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Fto. a partir del impuesto"/>
      <sheetName val="Configuración"/>
      <sheetName val="Capit_Pmos_Gdos"/>
      <sheetName val="S_Publico"/>
      <sheetName val="Cia_Seguros"/>
      <sheetName val="Rentabilidad_T_E_A_"/>
      <sheetName val="CarteraResidentes_xls"/>
      <sheetName val="Fto__a_partir_del_impuesto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Octubre</v>
          </cell>
          <cell r="AS5" t="str">
            <v>ERROR</v>
          </cell>
          <cell r="AT5" t="str">
            <v>ERROR</v>
          </cell>
          <cell r="AU5">
            <v>0</v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_stata"/>
      <sheetName val="resumen_resultados"/>
      <sheetName val="series_hist"/>
      <sheetName val="datos_graf"/>
      <sheetName val="Comp Prom Reg"/>
      <sheetName val="Comp_Prom_Reg_graph"/>
      <sheetName val="graf_edu_expe"/>
      <sheetName val="historico"/>
      <sheetName val="series_EI_REM"/>
      <sheetName val="resumen_REM"/>
      <sheetName val="chart_REM"/>
      <sheetName val="datos_hist_mes"/>
      <sheetName val="datos_hist_serie"/>
      <sheetName val="distribucion"/>
      <sheetName val="Inflación percibida (pasada)&gt;&gt;&gt;"/>
      <sheetName val="resultados_stata_p"/>
      <sheetName val="resumen_resultados_p"/>
      <sheetName val="datos_graf_p"/>
      <sheetName val="graf_expe_p"/>
      <sheetName val="Hoja1"/>
      <sheetName val="graf_edu_expe_p"/>
      <sheetName val="graf_porc_enc_seg_IPC"/>
      <sheetName val="datos_hist_mes_p"/>
      <sheetName val="datos_hist_serie_p"/>
      <sheetName val="distribucion_p"/>
      <sheetName val="IPC_vs_percepcion"/>
      <sheetName val="Per_vs_Espe"/>
      <sheetName val="Gráficos y tablas en desuso&gt;&gt;&gt;"/>
      <sheetName val="graf_expe"/>
      <sheetName val="graf_sitec"/>
      <sheetName val="Análisis de datos-en desuso&gt;&gt;&gt;"/>
      <sheetName val="Var_hist_mensual"/>
      <sheetName val="var_hist_interanual"/>
      <sheetName val="graf_var_hist_interanual_av_reg"/>
      <sheetName val="graf_var_hist_interanual_av_wea"/>
      <sheetName val="graf_var_hist_interanual_m_reg"/>
      <sheetName val="graf_var_hist_interanual_m_weal"/>
      <sheetName val="graf_serie_ reg"/>
      <sheetName val="graf_serie_wealth"/>
    </sheetNames>
    <sheetDataSet>
      <sheetData sheetId="0">
        <row r="67">
          <cell r="A67">
            <v>40909</v>
          </cell>
          <cell r="B67">
            <v>1109</v>
          </cell>
          <cell r="C67">
            <v>235</v>
          </cell>
          <cell r="D67">
            <v>280</v>
          </cell>
          <cell r="E67">
            <v>594</v>
          </cell>
          <cell r="F67">
            <v>1054</v>
          </cell>
          <cell r="G67">
            <v>29.515180000000001</v>
          </cell>
          <cell r="H67">
            <v>25</v>
          </cell>
          <cell r="I67">
            <v>21.1541</v>
          </cell>
          <cell r="J67">
            <v>0</v>
          </cell>
          <cell r="K67">
            <v>100</v>
          </cell>
          <cell r="L67">
            <v>34.726799999999997</v>
          </cell>
          <cell r="M67">
            <v>30</v>
          </cell>
          <cell r="N67">
            <v>28.003229999999999</v>
          </cell>
          <cell r="O67">
            <v>22</v>
          </cell>
          <cell r="P67">
            <v>24.70402</v>
          </cell>
          <cell r="Q67">
            <v>20</v>
          </cell>
          <cell r="R67">
            <v>29.41818</v>
          </cell>
          <cell r="S67">
            <v>25</v>
          </cell>
          <cell r="T67">
            <v>29.6419</v>
          </cell>
          <cell r="U67">
            <v>25</v>
          </cell>
          <cell r="V67">
            <v>224</v>
          </cell>
          <cell r="W67">
            <v>31.071429999999999</v>
          </cell>
          <cell r="X67">
            <v>25</v>
          </cell>
          <cell r="Y67">
            <v>23.382269999999998</v>
          </cell>
          <cell r="Z67">
            <v>0</v>
          </cell>
          <cell r="AA67">
            <v>100</v>
          </cell>
          <cell r="AB67">
            <v>266</v>
          </cell>
          <cell r="AC67">
            <v>27.736840000000001</v>
          </cell>
          <cell r="AD67">
            <v>24.5</v>
          </cell>
          <cell r="AE67">
            <v>19.345479999999998</v>
          </cell>
          <cell r="AF67">
            <v>0</v>
          </cell>
          <cell r="AG67">
            <v>100</v>
          </cell>
          <cell r="AH67">
            <v>565</v>
          </cell>
          <cell r="AI67">
            <v>29.86018</v>
          </cell>
          <cell r="AJ67">
            <v>25</v>
          </cell>
          <cell r="AK67">
            <v>21.20626</v>
          </cell>
          <cell r="AL67">
            <v>0</v>
          </cell>
          <cell r="AM67">
            <v>100</v>
          </cell>
          <cell r="AN67">
            <v>28.9194279771</v>
          </cell>
        </row>
        <row r="68">
          <cell r="A68">
            <v>40940</v>
          </cell>
          <cell r="B68">
            <v>1114</v>
          </cell>
          <cell r="C68">
            <v>224</v>
          </cell>
          <cell r="D68">
            <v>273</v>
          </cell>
          <cell r="E68">
            <v>617</v>
          </cell>
          <cell r="F68">
            <v>1059</v>
          </cell>
          <cell r="G68">
            <v>30.261569999999999</v>
          </cell>
          <cell r="H68">
            <v>25</v>
          </cell>
          <cell r="I68">
            <v>21.890789999999999</v>
          </cell>
          <cell r="J68">
            <v>0</v>
          </cell>
          <cell r="K68">
            <v>100</v>
          </cell>
          <cell r="L68">
            <v>37.724939999999997</v>
          </cell>
          <cell r="M68">
            <v>30</v>
          </cell>
          <cell r="N68">
            <v>26.880469999999999</v>
          </cell>
          <cell r="O68">
            <v>20</v>
          </cell>
          <cell r="P68">
            <v>22.89855</v>
          </cell>
          <cell r="Q68">
            <v>20</v>
          </cell>
          <cell r="R68">
            <v>30.85051</v>
          </cell>
          <cell r="S68">
            <v>25</v>
          </cell>
          <cell r="T68">
            <v>29.570340000000002</v>
          </cell>
          <cell r="U68">
            <v>25</v>
          </cell>
          <cell r="V68">
            <v>212</v>
          </cell>
          <cell r="W68">
            <v>33.367919999999998</v>
          </cell>
          <cell r="X68">
            <v>30</v>
          </cell>
          <cell r="Y68">
            <v>22.056509999999999</v>
          </cell>
          <cell r="Z68">
            <v>0</v>
          </cell>
          <cell r="AA68">
            <v>100</v>
          </cell>
          <cell r="AB68">
            <v>260</v>
          </cell>
          <cell r="AC68">
            <v>31.01154</v>
          </cell>
          <cell r="AD68">
            <v>25</v>
          </cell>
          <cell r="AE68">
            <v>23.724689999999999</v>
          </cell>
          <cell r="AF68">
            <v>0</v>
          </cell>
          <cell r="AG68">
            <v>100</v>
          </cell>
          <cell r="AH68">
            <v>587</v>
          </cell>
          <cell r="AI68">
            <v>28.807500000000001</v>
          </cell>
          <cell r="AJ68">
            <v>25</v>
          </cell>
          <cell r="AK68">
            <v>20.865950000000002</v>
          </cell>
          <cell r="AL68">
            <v>0</v>
          </cell>
          <cell r="AM68">
            <v>100</v>
          </cell>
          <cell r="AN68">
            <v>30.710226946799999</v>
          </cell>
        </row>
        <row r="69">
          <cell r="A69">
            <v>40969</v>
          </cell>
          <cell r="B69">
            <v>1111</v>
          </cell>
          <cell r="C69">
            <v>237</v>
          </cell>
          <cell r="D69">
            <v>290</v>
          </cell>
          <cell r="E69">
            <v>584</v>
          </cell>
          <cell r="F69">
            <v>1056</v>
          </cell>
          <cell r="G69">
            <v>34.808709999999998</v>
          </cell>
          <cell r="H69">
            <v>30</v>
          </cell>
          <cell r="I69">
            <v>26.391459999999999</v>
          </cell>
          <cell r="J69">
            <v>0</v>
          </cell>
          <cell r="K69">
            <v>100</v>
          </cell>
          <cell r="L69">
            <v>42.588369999999998</v>
          </cell>
          <cell r="M69">
            <v>30</v>
          </cell>
          <cell r="N69">
            <v>30.46218</v>
          </cell>
          <cell r="O69">
            <v>25</v>
          </cell>
          <cell r="P69">
            <v>26.414940000000001</v>
          </cell>
          <cell r="Q69">
            <v>20</v>
          </cell>
          <cell r="R69">
            <v>36.113979999999998</v>
          </cell>
          <cell r="S69">
            <v>30</v>
          </cell>
          <cell r="T69">
            <v>34.285969999999999</v>
          </cell>
          <cell r="U69">
            <v>30</v>
          </cell>
          <cell r="V69">
            <v>226</v>
          </cell>
          <cell r="W69">
            <v>32.482300000000002</v>
          </cell>
          <cell r="X69">
            <v>25</v>
          </cell>
          <cell r="Y69">
            <v>24.428619999999999</v>
          </cell>
          <cell r="Z69">
            <v>0</v>
          </cell>
          <cell r="AA69">
            <v>100</v>
          </cell>
          <cell r="AB69">
            <v>276</v>
          </cell>
          <cell r="AC69">
            <v>35.456519999999998</v>
          </cell>
          <cell r="AD69">
            <v>30</v>
          </cell>
          <cell r="AE69">
            <v>27.68974</v>
          </cell>
          <cell r="AF69">
            <v>0</v>
          </cell>
          <cell r="AG69">
            <v>100</v>
          </cell>
          <cell r="AH69">
            <v>555</v>
          </cell>
          <cell r="AI69">
            <v>35.551349999999999</v>
          </cell>
          <cell r="AJ69">
            <v>30</v>
          </cell>
          <cell r="AK69">
            <v>26.610690000000002</v>
          </cell>
          <cell r="AL69">
            <v>0</v>
          </cell>
          <cell r="AM69">
            <v>100</v>
          </cell>
          <cell r="AN69">
            <v>35.01144482529999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apital"/>
      <sheetName val="Resumen Intereses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liados"/>
      <sheetName val="%"/>
      <sheetName val="g%"/>
      <sheetName val="Resumen"/>
      <sheetName val="Resumen (2)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1993"/>
      <sheetName val="Consolidado 1994"/>
      <sheetName val="Consolidado 1995"/>
      <sheetName val="Consolidado 1996"/>
      <sheetName val="Gral."/>
      <sheetName val="Consolidación"/>
      <sheetName val="C y T"/>
      <sheetName val="Cult, Educ y C y T"/>
      <sheetName val="Cult, Educ y C y T (%)"/>
      <sheetName val="Gráfico4"/>
      <sheetName val="Gráfico1"/>
      <sheetName val="Gráfico2"/>
      <sheetName val="Gráfico3"/>
      <sheetName val="Salud (sin O.S.)"/>
      <sheetName val="Salud (sin O.S.) (%)"/>
      <sheetName val="Salud (con O.S.)"/>
      <sheetName val="Salud Marcela"/>
      <sheetName val="VIVIENDA"/>
      <sheetName val="Vivienda (%)"/>
      <sheetName val="Bienestar Soc."/>
      <sheetName val="Bien.Soc. (%)"/>
      <sheetName val="Prev.SOC."/>
      <sheetName val="Trabajo"/>
      <sheetName val="Trabajo (%)"/>
      <sheetName val="Seg. Social"/>
      <sheetName val="Apoyo Gob.Mun."/>
      <sheetName val="Educ. Elem."/>
      <sheetName val="Educ. Media"/>
      <sheetName val="Atención Medica"/>
      <sheetName val="San.Amb."/>
      <sheetName val="Energía y Comb."/>
      <sheetName val="Buenos Aires"/>
      <sheetName val="Buenos Aires-EP"/>
      <sheetName val="Capital Federal"/>
      <sheetName val="Capital Federal (2)"/>
      <sheetName val="Catamarca"/>
      <sheetName val="Cordoba"/>
      <sheetName val="CORRIENTES"/>
      <sheetName val="CORRIENTES (2)"/>
      <sheetName val="CORRIENTES-EP"/>
      <sheetName val="CHACO"/>
      <sheetName val="Chubut"/>
      <sheetName val="Entre Rios"/>
      <sheetName val="Entre Rios (2)"/>
      <sheetName val="Formosa"/>
      <sheetName val="JUJUY"/>
      <sheetName val="La Pampa"/>
      <sheetName val="La Rioja"/>
      <sheetName val="MENDOZA"/>
      <sheetName val="MENDOZA (2)"/>
      <sheetName val="Misiones"/>
      <sheetName val="Misiones-EP"/>
      <sheetName val="Neuquen"/>
      <sheetName val="Neuquen-EP"/>
      <sheetName val="Rio Negro"/>
      <sheetName val="SALTA"/>
      <sheetName val="SALTA-EP"/>
      <sheetName val="San Juan"/>
      <sheetName val="SAN LUIS"/>
      <sheetName val="SANTA CRUZ"/>
      <sheetName val="SANTA CRUZ-EP"/>
      <sheetName val="SANTA FE"/>
      <sheetName val="SANTA FE-EP"/>
      <sheetName val="Santiago del Estero"/>
      <sheetName val="Tierra del Fuego"/>
      <sheetName val="Tierra del Fuego (2)"/>
      <sheetName val="TUCUMAN"/>
      <sheetName val="TUCUMAN-EP"/>
      <sheetName val="GPC"/>
      <sheetName val="Bs. As. (2)"/>
      <sheetName val="data gr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3">
          <cell r="A3" t="str">
            <v>PROVINCIA DE SAN LUIS</v>
          </cell>
        </row>
        <row r="4">
          <cell r="A4" t="str">
            <v>Ejecución en millones de pesos</v>
          </cell>
        </row>
        <row r="6">
          <cell r="A6" t="str">
            <v>FINALIDAD - FUNCION</v>
          </cell>
        </row>
        <row r="8">
          <cell r="A8" t="str">
            <v>EROGACIONES TOTALES</v>
          </cell>
        </row>
        <row r="10">
          <cell r="A10" t="str">
            <v>I. FUNCIONAMIENTO DEL ESTADO</v>
          </cell>
        </row>
        <row r="12">
          <cell r="A12" t="str">
            <v>I.1. Administración General</v>
          </cell>
        </row>
        <row r="13">
          <cell r="A13" t="str">
            <v>I.1.1.   Conducción ejecutiva</v>
          </cell>
        </row>
        <row r="14">
          <cell r="A14" t="str">
            <v>I.1.2.   Administración fiscal</v>
          </cell>
        </row>
        <row r="15">
          <cell r="A15" t="str">
            <v>I.1.3.   Control Fiscal</v>
          </cell>
        </row>
        <row r="16">
          <cell r="A16" t="str">
            <v>I.1.4.   Legislación</v>
          </cell>
        </row>
        <row r="17">
          <cell r="A17" t="str">
            <v>I.1.5.   Asuntos Exteriores</v>
          </cell>
        </row>
        <row r="18">
          <cell r="A18" t="str">
            <v>I.1.6.   Culto</v>
          </cell>
        </row>
        <row r="19">
          <cell r="A19" t="str">
            <v>I.1.7.   Apoyo a Gob. Municipales</v>
          </cell>
        </row>
        <row r="20">
          <cell r="A20" t="str">
            <v>I.1.8.   Administ. Gral. sin discriminar</v>
          </cell>
        </row>
        <row r="21">
          <cell r="A21" t="str">
            <v>I.2. Justicia</v>
          </cell>
        </row>
        <row r="22">
          <cell r="A22" t="str">
            <v>I.3. Defensa</v>
          </cell>
        </row>
        <row r="23">
          <cell r="A23" t="str">
            <v>I.3.1.   Ejército</v>
          </cell>
        </row>
        <row r="24">
          <cell r="A24" t="str">
            <v>I.3.2.   Armada</v>
          </cell>
        </row>
        <row r="25">
          <cell r="A25" t="str">
            <v>I.3.2.   Aeronáutica</v>
          </cell>
        </row>
        <row r="26">
          <cell r="A26" t="str">
            <v>I.3.4.   Defensa sin Discriminar</v>
          </cell>
        </row>
        <row r="27">
          <cell r="A27" t="str">
            <v>I.4. Seguridad</v>
          </cell>
        </row>
        <row r="28">
          <cell r="A28" t="str">
            <v>I.4.1.   Policía Interior</v>
          </cell>
        </row>
        <row r="29">
          <cell r="A29" t="str">
            <v>I.4.2.   Policía de Frontera</v>
          </cell>
        </row>
        <row r="30">
          <cell r="A30" t="str">
            <v>I.4.3.   Policía Marítima</v>
          </cell>
        </row>
        <row r="31">
          <cell r="A31" t="str">
            <v>I.4.4.   Reclusión y Corrección</v>
          </cell>
        </row>
        <row r="32">
          <cell r="A32" t="str">
            <v>I.4.5.   Policía Aeronáutica</v>
          </cell>
        </row>
        <row r="33">
          <cell r="A33" t="str">
            <v>I.4.6.   Seguridad sin discriminar</v>
          </cell>
        </row>
        <row r="35">
          <cell r="A35" t="str">
            <v>II. GASTO PUBLICO SOCIAL Y EN RECURSOS HUMANOS</v>
          </cell>
        </row>
        <row r="37">
          <cell r="A37" t="str">
            <v>II.1. Cultura, Educación y Ciencia y Técnica</v>
          </cell>
        </row>
        <row r="38">
          <cell r="A38" t="str">
            <v>II.1.1. Educación Básica</v>
          </cell>
        </row>
        <row r="39">
          <cell r="A39" t="str">
            <v>II.1.1.1.  Educación elemental</v>
          </cell>
        </row>
        <row r="40">
          <cell r="A40" t="str">
            <v>II.1.1.2.  Educación media y técnica</v>
          </cell>
        </row>
        <row r="41">
          <cell r="A41" t="str">
            <v>II.1.2. Educación Superior y Ciencia y Técnica</v>
          </cell>
        </row>
        <row r="42">
          <cell r="A42" t="str">
            <v>II.1.2.1.  Educación superior y universitaria</v>
          </cell>
        </row>
        <row r="43">
          <cell r="A43" t="str">
            <v>II.1.2.2.  Ciencia y Técnica</v>
          </cell>
        </row>
        <row r="44">
          <cell r="A44" t="str">
            <v>II.1.2.2.1.  Capacitación y Promoción Científico-Técnica</v>
          </cell>
        </row>
        <row r="45">
          <cell r="A45" t="str">
            <v>II.1.2.2.2.  Investigación y Desarrollo</v>
          </cell>
        </row>
        <row r="46">
          <cell r="A46" t="str">
            <v>II.1.2.2.3.  Ciencia y técnica sin discriminar</v>
          </cell>
        </row>
        <row r="47">
          <cell r="A47" t="str">
            <v>II.1.3.  Cultura</v>
          </cell>
        </row>
        <row r="48">
          <cell r="A48" t="str">
            <v>II.1.4.  Cultura y educación sin discriminar</v>
          </cell>
        </row>
        <row r="49">
          <cell r="A49" t="str">
            <v>II.2. Salud</v>
          </cell>
        </row>
        <row r="50">
          <cell r="A50" t="str">
            <v>II.2.1.  Atención médica</v>
          </cell>
        </row>
        <row r="51">
          <cell r="A51" t="str">
            <v>II.2.2.  Saneamiento ambiental</v>
          </cell>
        </row>
        <row r="52">
          <cell r="A52" t="str">
            <v>II.2.3.  Salud sin discriminar</v>
          </cell>
        </row>
        <row r="53">
          <cell r="A53" t="str">
            <v>II.3. Vivienda</v>
          </cell>
        </row>
        <row r="54">
          <cell r="A54" t="str">
            <v>II.4. Bienestar Social</v>
          </cell>
        </row>
        <row r="55">
          <cell r="A55" t="str">
            <v>II.4.1.  Asistencia social</v>
          </cell>
        </row>
        <row r="56">
          <cell r="A56" t="str">
            <v>II.4.2.  Promoción social</v>
          </cell>
        </row>
        <row r="57">
          <cell r="A57" t="str">
            <v>II.4.3.  Deportes y recreación</v>
          </cell>
        </row>
        <row r="58">
          <cell r="A58" t="str">
            <v>II.4.4.  Bienestar social sin discriminar</v>
          </cell>
        </row>
        <row r="59">
          <cell r="A59" t="str">
            <v>II.5. Seguridad Social</v>
          </cell>
        </row>
        <row r="60">
          <cell r="A60" t="str">
            <v>II.6. Trabajo</v>
          </cell>
        </row>
        <row r="63">
          <cell r="A63" t="str">
            <v>III. GASTO PUBLICO EN INFRAESTRUCTURA ECONOMICA Y</v>
          </cell>
        </row>
        <row r="64">
          <cell r="A64" t="str">
            <v xml:space="preserve">    EN SUBSIDIOS A LA ACTIVIDAD PRIVADA</v>
          </cell>
        </row>
        <row r="66">
          <cell r="A66" t="str">
            <v>III.1. Producción Primaria</v>
          </cell>
        </row>
        <row r="67">
          <cell r="A67" t="str">
            <v>III.1.1. Suelo, Riego, Desagüe y Drenaje</v>
          </cell>
        </row>
        <row r="68">
          <cell r="A68" t="str">
            <v>III.1.2. Agric., Ganad. y Rec. Nat. Renov.</v>
          </cell>
        </row>
        <row r="69">
          <cell r="A69" t="str">
            <v>III.1.3. Canteras y Minas</v>
          </cell>
        </row>
        <row r="70">
          <cell r="A70" t="str">
            <v>III.2. Energía y Combustible</v>
          </cell>
        </row>
        <row r="71">
          <cell r="A71" t="str">
            <v>III.3. Industrias</v>
          </cell>
        </row>
        <row r="72">
          <cell r="A72" t="str">
            <v>III.4. Servicios</v>
          </cell>
        </row>
        <row r="73">
          <cell r="A73" t="str">
            <v>III.4.1. Turismo</v>
          </cell>
        </row>
        <row r="74">
          <cell r="A74" t="str">
            <v>III.4.2. Transporte</v>
          </cell>
        </row>
        <row r="75">
          <cell r="A75" t="str">
            <v>III.4.2.1. Transporte Ferroviario</v>
          </cell>
        </row>
        <row r="76">
          <cell r="A76" t="str">
            <v>III.4.2.2. Transporte Vial</v>
          </cell>
        </row>
        <row r="77">
          <cell r="A77" t="str">
            <v>III.4.2.3. Transporte por Agua</v>
          </cell>
        </row>
        <row r="78">
          <cell r="A78" t="str">
            <v>III.4.2.4. Transporte Aéreo</v>
          </cell>
        </row>
        <row r="79">
          <cell r="A79" t="str">
            <v>III.4.3. Comunicaciones</v>
          </cell>
        </row>
        <row r="80">
          <cell r="A80" t="str">
            <v>III.4.4. Comercio y Almacenaje</v>
          </cell>
        </row>
        <row r="81">
          <cell r="A81" t="str">
            <v>III.4.5. Seguros y Finanzas</v>
          </cell>
        </row>
        <row r="82">
          <cell r="A82" t="str">
            <v>III.5. Desarrollo de la Economía sin discriminar</v>
          </cell>
        </row>
        <row r="84">
          <cell r="A84" t="str">
            <v>IV. DEUDA PUBLICA</v>
          </cell>
        </row>
        <row r="86">
          <cell r="A86" t="str">
            <v>V. GASTOS A CLASIFICAR</v>
          </cell>
        </row>
        <row r="87">
          <cell r="A87" t="str">
            <v>(*) Estimado</v>
          </cell>
        </row>
        <row r="88">
          <cell r="A88" t="str">
            <v>Nota: Cifras provisorias, sujetas a revisión.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es"/>
      <sheetName val="Mensuales"/>
      <sheetName val="G1"/>
      <sheetName val="G2"/>
      <sheetName val="G2 (3)"/>
      <sheetName val="G2 (2)"/>
      <sheetName val="G3"/>
      <sheetName val="G Taxa de cambio"/>
      <sheetName val="G3 (2)"/>
      <sheetName val="Gráfico6"/>
      <sheetName val="Gráfico5"/>
      <sheetName val="Hoja2"/>
      <sheetName val="G Intervencion (A)"/>
      <sheetName val="Gráfico2"/>
      <sheetName val="Gráfico1"/>
      <sheetName val="Gráfico1 (2)"/>
      <sheetName val="D1"/>
      <sheetName val="G fluxo"/>
      <sheetName val="D fluxo"/>
      <sheetName val="G Intervencion"/>
      <sheetName val="D intervencion"/>
      <sheetName val="TCN proy"/>
      <sheetName val="D TCN proy"/>
      <sheetName val="G BR. TCN"/>
      <sheetName val="G1 (2)"/>
      <sheetName val="G6"/>
      <sheetName val="G6 (2)"/>
      <sheetName val="D BR. TCN"/>
      <sheetName val="Hoja1"/>
      <sheetName val="C1 (2)"/>
      <sheetName val="C1"/>
      <sheetName val="Diario"/>
      <sheetName val="G1 (3)"/>
      <sheetName val="G1 (4)"/>
      <sheetName val="para presentaciones"/>
      <sheetName val="Mensual"/>
      <sheetName val="Industria"/>
      <sheetName val="Datos"/>
      <sheetName val="TCN R$-US$"/>
      <sheetName val="Multilateral R$"/>
      <sheetName val="Bilateral (R$-US$)"/>
      <sheetName val="Datos Gráfico Industrial"/>
      <sheetName val="Indus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4">
          <cell r="AY14" t="str">
            <v>Hoja1!$bk$2:$bk$11656</v>
          </cell>
        </row>
        <row r="15">
          <cell r="AY15" t="str">
            <v>Hoja1!$bl$2:$bl$11656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>
        <row r="5">
          <cell r="B5">
            <v>1960</v>
          </cell>
          <cell r="C5">
            <v>1961</v>
          </cell>
          <cell r="D5">
            <v>1962</v>
          </cell>
          <cell r="E5">
            <v>1963</v>
          </cell>
          <cell r="F5">
            <v>1964</v>
          </cell>
          <cell r="G5">
            <v>1965</v>
          </cell>
          <cell r="H5">
            <v>1966</v>
          </cell>
          <cell r="I5">
            <v>1967</v>
          </cell>
          <cell r="J5">
            <v>1968</v>
          </cell>
          <cell r="K5">
            <v>1969</v>
          </cell>
          <cell r="L5">
            <v>1970</v>
          </cell>
          <cell r="M5">
            <v>1971</v>
          </cell>
          <cell r="N5">
            <v>1972</v>
          </cell>
          <cell r="O5">
            <v>1973</v>
          </cell>
          <cell r="P5">
            <v>1974</v>
          </cell>
          <cell r="Q5">
            <v>1975</v>
          </cell>
          <cell r="R5">
            <v>1976</v>
          </cell>
          <cell r="S5">
            <v>1977</v>
          </cell>
          <cell r="T5">
            <v>1978</v>
          </cell>
          <cell r="U5">
            <v>1979</v>
          </cell>
          <cell r="V5">
            <v>1980</v>
          </cell>
          <cell r="W5">
            <v>1981</v>
          </cell>
          <cell r="X5">
            <v>1982</v>
          </cell>
          <cell r="Y5">
            <v>1983</v>
          </cell>
          <cell r="Z5">
            <v>1984</v>
          </cell>
          <cell r="AA5">
            <v>1985</v>
          </cell>
          <cell r="AB5">
            <v>1986</v>
          </cell>
          <cell r="AC5">
            <v>1987</v>
          </cell>
          <cell r="AD5">
            <v>1988</v>
          </cell>
          <cell r="AE5">
            <v>1989</v>
          </cell>
          <cell r="AF5">
            <v>1990</v>
          </cell>
          <cell r="AG5">
            <v>1991</v>
          </cell>
          <cell r="AH5">
            <v>1992</v>
          </cell>
          <cell r="AI5">
            <v>1993</v>
          </cell>
          <cell r="AJ5">
            <v>1994</v>
          </cell>
          <cell r="AK5">
            <v>1995</v>
          </cell>
          <cell r="AL5">
            <v>1996</v>
          </cell>
          <cell r="AM5">
            <v>1997</v>
          </cell>
          <cell r="AN5">
            <v>1998</v>
          </cell>
          <cell r="AO5">
            <v>1999</v>
          </cell>
          <cell r="AP5">
            <v>2000</v>
          </cell>
          <cell r="AQ5">
            <v>2001</v>
          </cell>
          <cell r="AR5">
            <v>2002</v>
          </cell>
          <cell r="AS5">
            <v>2003</v>
          </cell>
          <cell r="AT5">
            <v>2004</v>
          </cell>
          <cell r="AU5">
            <v>2005</v>
          </cell>
          <cell r="AV5">
            <v>2006</v>
          </cell>
          <cell r="AW5">
            <v>2007</v>
          </cell>
          <cell r="AX5">
            <v>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A2" t="str">
            <v>Countries</v>
          </cell>
          <cell r="B2" t="str">
            <v>Countries</v>
          </cell>
          <cell r="C2">
            <v>1970</v>
          </cell>
          <cell r="D2">
            <v>1971</v>
          </cell>
          <cell r="E2">
            <v>1972</v>
          </cell>
          <cell r="F2">
            <v>1973</v>
          </cell>
          <cell r="G2">
            <v>1974</v>
          </cell>
          <cell r="H2">
            <v>1975</v>
          </cell>
          <cell r="I2">
            <v>1976</v>
          </cell>
          <cell r="J2">
            <v>1977</v>
          </cell>
          <cell r="K2">
            <v>1978</v>
          </cell>
          <cell r="L2">
            <v>1979</v>
          </cell>
          <cell r="M2">
            <v>1980</v>
          </cell>
          <cell r="N2">
            <v>1981</v>
          </cell>
          <cell r="O2">
            <v>1982</v>
          </cell>
          <cell r="P2">
            <v>1983</v>
          </cell>
          <cell r="Q2">
            <v>1984</v>
          </cell>
          <cell r="R2">
            <v>1985</v>
          </cell>
          <cell r="S2">
            <v>1986</v>
          </cell>
          <cell r="T2">
            <v>1987</v>
          </cell>
          <cell r="U2">
            <v>1988</v>
          </cell>
          <cell r="V2">
            <v>1989</v>
          </cell>
          <cell r="W2">
            <v>1990</v>
          </cell>
          <cell r="X2">
            <v>1991</v>
          </cell>
          <cell r="Y2">
            <v>1992</v>
          </cell>
          <cell r="Z2">
            <v>1993</v>
          </cell>
          <cell r="AA2">
            <v>1994</v>
          </cell>
          <cell r="AB2">
            <v>1995</v>
          </cell>
          <cell r="AC2">
            <v>1996</v>
          </cell>
          <cell r="AD2">
            <v>1997</v>
          </cell>
          <cell r="AE2">
            <v>1998</v>
          </cell>
          <cell r="AF2">
            <v>1999</v>
          </cell>
          <cell r="AG2">
            <v>2000</v>
          </cell>
          <cell r="AH2">
            <v>2001</v>
          </cell>
          <cell r="AI2">
            <v>2002</v>
          </cell>
          <cell r="AJ2">
            <v>2003</v>
          </cell>
          <cell r="AK2">
            <v>2004</v>
          </cell>
          <cell r="AL2">
            <v>2005</v>
          </cell>
          <cell r="AM2">
            <v>2006</v>
          </cell>
          <cell r="AN2">
            <v>2007</v>
          </cell>
          <cell r="AO2">
            <v>200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artado inflación"/>
      <sheetName val="bolsa"/>
      <sheetName val="tasas"/>
      <sheetName val="Data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"/>
      <sheetName val="Data"/>
      <sheetName val="new"/>
      <sheetName val="FX"/>
      <sheetName val="presentation"/>
    </sheetNames>
    <sheetDataSet>
      <sheetData sheetId="0" refreshError="1"/>
      <sheetData sheetId="1" refreshError="1">
        <row r="2">
          <cell r="B2" t="str">
            <v>AR</v>
          </cell>
          <cell r="N2" t="str">
            <v>ME</v>
          </cell>
        </row>
      </sheetData>
      <sheetData sheetId="2"/>
      <sheetData sheetId="3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2000"/>
    </sheetNames>
    <sheetDataSet>
      <sheetData sheetId="0" refreshError="1">
        <row r="2">
          <cell r="H2" t="str">
            <v>Índice, 1994=100</v>
          </cell>
          <cell r="J2" t="str">
            <v>taxas de variação (%)</v>
          </cell>
        </row>
        <row r="3">
          <cell r="B3" t="str">
            <v>PIB parametro</v>
          </cell>
          <cell r="C3" t="str">
            <v>PIBIND parametro</v>
          </cell>
          <cell r="F3" t="str">
            <v>PIB ajuste</v>
          </cell>
          <cell r="G3" t="str">
            <v>PIBIND ajuste</v>
          </cell>
          <cell r="H3" t="str">
            <v>total</v>
          </cell>
          <cell r="I3" t="str">
            <v>indústria</v>
          </cell>
          <cell r="J3" t="str">
            <v>total</v>
          </cell>
          <cell r="K3" t="str">
            <v>indústria</v>
          </cell>
        </row>
        <row r="4">
          <cell r="A4">
            <v>1994</v>
          </cell>
          <cell r="B4">
            <v>100</v>
          </cell>
          <cell r="C4">
            <v>100</v>
          </cell>
          <cell r="H4">
            <v>100</v>
          </cell>
          <cell r="I4">
            <v>100</v>
          </cell>
        </row>
        <row r="5">
          <cell r="A5">
            <v>1995</v>
          </cell>
          <cell r="B5">
            <v>104.36848349982509</v>
          </cell>
          <cell r="C5">
            <v>102.27879610771669</v>
          </cell>
          <cell r="D5">
            <v>4.3684834998250892</v>
          </cell>
          <cell r="E5">
            <v>2.2787961077166869</v>
          </cell>
          <cell r="H5">
            <v>104.36848349982509</v>
          </cell>
          <cell r="I5">
            <v>102.27879610771669</v>
          </cell>
          <cell r="J5">
            <v>4.3684834998250892</v>
          </cell>
          <cell r="K5">
            <v>2.2787961077166869</v>
          </cell>
        </row>
        <row r="6">
          <cell r="A6">
            <v>1996</v>
          </cell>
          <cell r="B6">
            <v>107.49790642927697</v>
          </cell>
          <cell r="C6">
            <v>104.59372136774724</v>
          </cell>
          <cell r="D6">
            <v>2.9984367162497989</v>
          </cell>
          <cell r="E6">
            <v>2.2633481700278679</v>
          </cell>
          <cell r="H6">
            <v>107.49790642927697</v>
          </cell>
          <cell r="I6">
            <v>104.59372136774724</v>
          </cell>
          <cell r="J6">
            <v>2.9984367162497989</v>
          </cell>
          <cell r="K6">
            <v>2.2633481700278679</v>
          </cell>
        </row>
        <row r="7">
          <cell r="A7">
            <v>1997</v>
          </cell>
          <cell r="B7">
            <v>111.83334134528883</v>
          </cell>
          <cell r="C7">
            <v>108.79572118759032</v>
          </cell>
          <cell r="D7">
            <v>4.0330412563561566</v>
          </cell>
          <cell r="E7">
            <v>4.0174493888299736</v>
          </cell>
          <cell r="H7">
            <v>111.83334134528883</v>
          </cell>
          <cell r="I7">
            <v>108.79572118759032</v>
          </cell>
          <cell r="J7">
            <v>4.0330412563561566</v>
          </cell>
          <cell r="K7">
            <v>4.0174493888299736</v>
          </cell>
        </row>
        <row r="8">
          <cell r="A8">
            <v>1998</v>
          </cell>
          <cell r="B8">
            <v>116.93404756725386</v>
          </cell>
          <cell r="C8">
            <v>113.24038467625374</v>
          </cell>
          <cell r="D8">
            <v>4.5609888434044592</v>
          </cell>
          <cell r="E8">
            <v>4.0853293127215409</v>
          </cell>
          <cell r="H8">
            <v>116.93404756725386</v>
          </cell>
          <cell r="I8">
            <v>113.24038467625374</v>
          </cell>
          <cell r="J8">
            <v>4.5609888434044308</v>
          </cell>
          <cell r="K8">
            <v>4.0853293127215409</v>
          </cell>
        </row>
        <row r="9">
          <cell r="A9">
            <v>1999</v>
          </cell>
          <cell r="B9">
            <v>119.27272851859894</v>
          </cell>
          <cell r="C9">
            <v>114.37278852301628</v>
          </cell>
          <cell r="D9">
            <v>2</v>
          </cell>
          <cell r="E9">
            <v>1</v>
          </cell>
          <cell r="H9">
            <v>119.27272851859894</v>
          </cell>
          <cell r="I9">
            <v>114.37278852301628</v>
          </cell>
          <cell r="J9">
            <v>2</v>
          </cell>
          <cell r="K9">
            <v>1</v>
          </cell>
        </row>
        <row r="10">
          <cell r="A10">
            <v>2000</v>
          </cell>
          <cell r="B10">
            <v>122.86102916486755</v>
          </cell>
          <cell r="C10">
            <v>116.66656751412138</v>
          </cell>
          <cell r="D10">
            <v>3.0084837421230333</v>
          </cell>
          <cell r="E10">
            <v>2.0055286058217519</v>
          </cell>
          <cell r="H10">
            <v>122.86102916486755</v>
          </cell>
          <cell r="I10">
            <v>116.66656751412138</v>
          </cell>
          <cell r="J10">
            <v>3.0084837421230333</v>
          </cell>
          <cell r="K10">
            <v>2.0055286058217519</v>
          </cell>
        </row>
        <row r="12">
          <cell r="A12">
            <v>94</v>
          </cell>
          <cell r="B12">
            <v>97.236366463248729</v>
          </cell>
          <cell r="C12">
            <v>95.741117899977382</v>
          </cell>
          <cell r="H12">
            <v>97.009708737864088</v>
          </cell>
          <cell r="I12">
            <v>95.656108597285069</v>
          </cell>
        </row>
        <row r="13">
          <cell r="A13" t="str">
            <v>II</v>
          </cell>
          <cell r="B13">
            <v>97.702802503206755</v>
          </cell>
          <cell r="C13">
            <v>97.089839330165205</v>
          </cell>
          <cell r="D13">
            <v>0.47969299648225672</v>
          </cell>
          <cell r="E13">
            <v>1.4087170275125231</v>
          </cell>
          <cell r="H13">
            <v>97.786407766990294</v>
          </cell>
          <cell r="I13">
            <v>97.013574660633481</v>
          </cell>
          <cell r="J13">
            <v>0.80064051240991319</v>
          </cell>
          <cell r="K13">
            <v>1.4191106906338717</v>
          </cell>
        </row>
        <row r="14">
          <cell r="A14" t="str">
            <v>III</v>
          </cell>
          <cell r="B14">
            <v>100.75795856493181</v>
          </cell>
          <cell r="C14">
            <v>101.02738176057932</v>
          </cell>
          <cell r="D14">
            <v>3.1269891788669781</v>
          </cell>
          <cell r="E14">
            <v>4.055565914600038</v>
          </cell>
          <cell r="H14">
            <v>100.81553398058254</v>
          </cell>
          <cell r="I14">
            <v>101.08597285067873</v>
          </cell>
          <cell r="J14">
            <v>3.0976965845909632</v>
          </cell>
          <cell r="K14">
            <v>4.1977611940298516</v>
          </cell>
        </row>
        <row r="15">
          <cell r="A15" t="str">
            <v>IV</v>
          </cell>
          <cell r="B15">
            <v>104.30287246861273</v>
          </cell>
          <cell r="C15">
            <v>106.14166100927812</v>
          </cell>
          <cell r="D15">
            <v>3.5182470488387878</v>
          </cell>
          <cell r="E15">
            <v>5.0622704058776122</v>
          </cell>
          <cell r="H15">
            <v>104.30287246861273</v>
          </cell>
          <cell r="I15">
            <v>106.14166100927812</v>
          </cell>
          <cell r="J15">
            <v>3.459128122757221</v>
          </cell>
          <cell r="K15">
            <v>5.0013745884085239</v>
          </cell>
        </row>
        <row r="16">
          <cell r="A16">
            <v>95</v>
          </cell>
          <cell r="B16">
            <v>107.07039297236366</v>
          </cell>
          <cell r="C16">
            <v>109.01108848155692</v>
          </cell>
          <cell r="D16">
            <v>2.653350227323557</v>
          </cell>
          <cell r="E16">
            <v>2.7033941668088062</v>
          </cell>
          <cell r="H16">
            <v>107.07039297236366</v>
          </cell>
          <cell r="I16">
            <v>109.01108848155692</v>
          </cell>
          <cell r="J16">
            <v>2.653350227323557</v>
          </cell>
          <cell r="K16">
            <v>2.7033941668088062</v>
          </cell>
        </row>
        <row r="17">
          <cell r="A17" t="str">
            <v>II</v>
          </cell>
          <cell r="B17">
            <v>103.71205348466592</v>
          </cell>
          <cell r="C17">
            <v>102.00497850192352</v>
          </cell>
          <cell r="D17">
            <v>-3.1365715530385501</v>
          </cell>
          <cell r="E17">
            <v>-6.4269700240803758</v>
          </cell>
          <cell r="H17">
            <v>103.71205348466592</v>
          </cell>
          <cell r="I17">
            <v>102.00497850192352</v>
          </cell>
          <cell r="J17">
            <v>-3.1365715530385501</v>
          </cell>
          <cell r="K17">
            <v>-6.4269700240803758</v>
          </cell>
        </row>
        <row r="18">
          <cell r="A18" t="str">
            <v>III</v>
          </cell>
          <cell r="B18">
            <v>102.29719749679326</v>
          </cell>
          <cell r="C18">
            <v>98.348042543561903</v>
          </cell>
          <cell r="D18">
            <v>-1.364215576043776</v>
          </cell>
          <cell r="E18">
            <v>-3.5850563492767691</v>
          </cell>
          <cell r="H18">
            <v>102.29719749679326</v>
          </cell>
          <cell r="I18">
            <v>98.348042543561903</v>
          </cell>
          <cell r="J18">
            <v>-1.364215576043776</v>
          </cell>
          <cell r="K18">
            <v>-3.5850563492767691</v>
          </cell>
        </row>
        <row r="19">
          <cell r="A19" t="str">
            <v>IV</v>
          </cell>
          <cell r="B19">
            <v>104.39429004547752</v>
          </cell>
          <cell r="C19">
            <v>99.751074903824403</v>
          </cell>
          <cell r="D19">
            <v>2.0499999999999972</v>
          </cell>
          <cell r="E19">
            <v>1.4265991716520858</v>
          </cell>
          <cell r="H19">
            <v>104.39429004547752</v>
          </cell>
          <cell r="I19">
            <v>99.751074903824403</v>
          </cell>
          <cell r="J19">
            <v>2.0499999999999972</v>
          </cell>
          <cell r="K19">
            <v>1.4265991716520858</v>
          </cell>
        </row>
        <row r="20">
          <cell r="A20">
            <v>96</v>
          </cell>
          <cell r="B20">
            <v>104.48824490651845</v>
          </cell>
          <cell r="C20">
            <v>100.92246571622539</v>
          </cell>
          <cell r="D20">
            <v>8.99999999999892E-2</v>
          </cell>
          <cell r="E20">
            <v>1.1743139745916409</v>
          </cell>
          <cell r="H20">
            <v>104.48824490651845</v>
          </cell>
          <cell r="I20">
            <v>100.92246571622539</v>
          </cell>
          <cell r="J20">
            <v>8.99999999999892E-2</v>
          </cell>
          <cell r="K20">
            <v>1.1743139745916409</v>
          </cell>
        </row>
        <row r="21">
          <cell r="A21" t="str">
            <v>II</v>
          </cell>
          <cell r="B21">
            <v>106.5989074536301</v>
          </cell>
          <cell r="C21">
            <v>102.95070985674134</v>
          </cell>
          <cell r="D21">
            <v>2.0199999999999818</v>
          </cell>
          <cell r="E21">
            <v>2.009705298143416</v>
          </cell>
          <cell r="H21">
            <v>106.5989074536301</v>
          </cell>
          <cell r="I21">
            <v>102.95070985674134</v>
          </cell>
          <cell r="J21">
            <v>2.0199999999999818</v>
          </cell>
          <cell r="K21">
            <v>2.009705298143416</v>
          </cell>
        </row>
        <row r="22">
          <cell r="A22" t="str">
            <v>III</v>
          </cell>
          <cell r="B22">
            <v>109.38113893816985</v>
          </cell>
          <cell r="C22">
            <v>106.87327998232442</v>
          </cell>
          <cell r="D22">
            <v>2.6099999999999994</v>
          </cell>
          <cell r="E22">
            <v>3.810143835862263</v>
          </cell>
          <cell r="F22">
            <v>1.007644416958889</v>
          </cell>
          <cell r="G22">
            <v>0.99019839336791549</v>
          </cell>
          <cell r="H22">
            <v>109.38113893816985</v>
          </cell>
          <cell r="I22">
            <v>106.87327998232442</v>
          </cell>
          <cell r="J22">
            <v>2.6099999999999994</v>
          </cell>
          <cell r="K22">
            <v>3.810143835862263</v>
          </cell>
        </row>
        <row r="23">
          <cell r="A23" t="str">
            <v>IV</v>
          </cell>
          <cell r="B23">
            <v>109.52333441878949</v>
          </cell>
          <cell r="C23">
            <v>107.62842991569775</v>
          </cell>
          <cell r="D23">
            <v>0.13000000000000966</v>
          </cell>
          <cell r="E23">
            <v>0.7065844086550328</v>
          </cell>
          <cell r="F23">
            <v>1.007644416958889</v>
          </cell>
          <cell r="G23">
            <v>0.99019839336791549</v>
          </cell>
          <cell r="H23">
            <v>109.52333441878949</v>
          </cell>
          <cell r="I23">
            <v>107.62842991569775</v>
          </cell>
          <cell r="J23">
            <v>0.13000000000000966</v>
          </cell>
          <cell r="K23">
            <v>0.7065844086550328</v>
          </cell>
        </row>
        <row r="24">
          <cell r="A24">
            <v>97</v>
          </cell>
          <cell r="B24">
            <v>109.21709813337728</v>
          </cell>
          <cell r="C24">
            <v>106.3054413378441</v>
          </cell>
          <cell r="D24">
            <v>-0.27960825611941686</v>
          </cell>
          <cell r="E24">
            <v>-1.2292185056401053</v>
          </cell>
          <cell r="F24">
            <v>0.99386517153682807</v>
          </cell>
          <cell r="G24">
            <v>1.0047873554312492</v>
          </cell>
          <cell r="H24">
            <v>109.21709813337728</v>
          </cell>
          <cell r="I24">
            <v>106.3054413378441</v>
          </cell>
          <cell r="J24">
            <v>-0.27960825611941686</v>
          </cell>
          <cell r="K24">
            <v>-1.2292185056401053</v>
          </cell>
        </row>
        <row r="25">
          <cell r="A25" t="str">
            <v>II</v>
          </cell>
          <cell r="B25">
            <v>111.30011788765887</v>
          </cell>
          <cell r="C25">
            <v>109.63562395915277</v>
          </cell>
          <cell r="D25">
            <v>1.9072286206851743</v>
          </cell>
          <cell r="E25">
            <v>3.1326549040186649</v>
          </cell>
          <cell r="F25">
            <v>0.99386517153682807</v>
          </cell>
          <cell r="G25">
            <v>1.0047873554312492</v>
          </cell>
          <cell r="H25">
            <v>111.30011788765887</v>
          </cell>
          <cell r="I25">
            <v>109.63562395915277</v>
          </cell>
          <cell r="J25">
            <v>1.9072286206851743</v>
          </cell>
          <cell r="K25">
            <v>3.1326549040186649</v>
          </cell>
        </row>
        <row r="26">
          <cell r="A26" t="str">
            <v>III</v>
          </cell>
          <cell r="B26">
            <v>113.4517186286875</v>
          </cell>
          <cell r="C26">
            <v>109.79012204564199</v>
          </cell>
          <cell r="D26">
            <v>1.9331522570356583</v>
          </cell>
          <cell r="E26">
            <v>0.14091960341903587</v>
          </cell>
          <cell r="F26">
            <v>0.99386517153682807</v>
          </cell>
          <cell r="G26">
            <v>1.0047873554312492</v>
          </cell>
          <cell r="H26">
            <v>113.4517186286875</v>
          </cell>
          <cell r="I26">
            <v>109.79012204564199</v>
          </cell>
          <cell r="J26">
            <v>1.9331522570356583</v>
          </cell>
          <cell r="K26">
            <v>0.14091960341903587</v>
          </cell>
        </row>
        <row r="27">
          <cell r="A27" t="str">
            <v>IV</v>
          </cell>
          <cell r="B27">
            <v>113.36443073143161</v>
          </cell>
          <cell r="C27">
            <v>109.45169740772239</v>
          </cell>
          <cell r="D27">
            <v>-7.6938364892981781E-2</v>
          </cell>
          <cell r="E27">
            <v>-0.30824689108088421</v>
          </cell>
          <cell r="F27">
            <v>0.99386517153682807</v>
          </cell>
          <cell r="G27">
            <v>1.0047873554312492</v>
          </cell>
          <cell r="H27">
            <v>113.36443073143161</v>
          </cell>
          <cell r="I27">
            <v>109.45169740772239</v>
          </cell>
          <cell r="J27">
            <v>-7.6938364892981781E-2</v>
          </cell>
          <cell r="K27">
            <v>-0.30824689108088421</v>
          </cell>
        </row>
        <row r="28">
          <cell r="A28">
            <v>98</v>
          </cell>
          <cell r="B28">
            <v>114.19847779433071</v>
          </cell>
          <cell r="C28">
            <v>110.64836869383704</v>
          </cell>
          <cell r="D28">
            <v>0.73572200514553288</v>
          </cell>
          <cell r="E28">
            <v>1.0933327800818802</v>
          </cell>
          <cell r="F28">
            <v>0.9924947286316399</v>
          </cell>
          <cell r="G28">
            <v>0.99871775410434049</v>
          </cell>
          <cell r="H28">
            <v>114.19847779433071</v>
          </cell>
          <cell r="I28">
            <v>110.64836869383704</v>
          </cell>
          <cell r="J28">
            <v>0.73572200514553288</v>
          </cell>
          <cell r="K28">
            <v>1.0933327800818802</v>
          </cell>
        </row>
        <row r="29">
          <cell r="A29" t="str">
            <v>II</v>
          </cell>
          <cell r="B29">
            <v>116.376503847211</v>
          </cell>
          <cell r="C29">
            <v>114.11460024194119</v>
          </cell>
          <cell r="D29">
            <v>1.9072286206851743</v>
          </cell>
          <cell r="E29">
            <v>3.1326549040186649</v>
          </cell>
          <cell r="F29">
            <v>0.9924947286316399</v>
          </cell>
          <cell r="G29">
            <v>0.99871775410434049</v>
          </cell>
          <cell r="H29">
            <v>116.376503847211</v>
          </cell>
          <cell r="I29">
            <v>114.11460024194119</v>
          </cell>
          <cell r="J29">
            <v>1.9072286206851743</v>
          </cell>
          <cell r="K29">
            <v>3.1326549040186649</v>
          </cell>
        </row>
        <row r="30">
          <cell r="A30" t="str">
            <v>III</v>
          </cell>
          <cell r="B30">
            <v>118.62623885799255</v>
          </cell>
          <cell r="C30">
            <v>114.27541008404536</v>
          </cell>
          <cell r="D30">
            <v>1.9331522570356583</v>
          </cell>
          <cell r="E30">
            <v>0.14091960341903587</v>
          </cell>
          <cell r="F30">
            <v>0.9924947286316399</v>
          </cell>
          <cell r="G30">
            <v>0.99871775410434049</v>
          </cell>
          <cell r="H30">
            <v>118.62623885799255</v>
          </cell>
          <cell r="I30">
            <v>114.27541008404536</v>
          </cell>
          <cell r="J30">
            <v>1.9331522570356583</v>
          </cell>
          <cell r="K30">
            <v>0.14091960341903587</v>
          </cell>
        </row>
        <row r="31">
          <cell r="A31" t="str">
            <v>IV</v>
          </cell>
          <cell r="B31">
            <v>118.53496976948118</v>
          </cell>
          <cell r="C31">
            <v>113.92315968519137</v>
          </cell>
          <cell r="D31">
            <v>-7.693836489296757E-2</v>
          </cell>
          <cell r="E31">
            <v>-0.30824689108087</v>
          </cell>
          <cell r="F31">
            <v>0.9924947286316399</v>
          </cell>
          <cell r="G31">
            <v>0.99871775410434049</v>
          </cell>
          <cell r="H31">
            <v>118.53496976948118</v>
          </cell>
          <cell r="I31">
            <v>113.92315968519137</v>
          </cell>
          <cell r="J31">
            <v>-7.693836489296757E-2</v>
          </cell>
          <cell r="K31">
            <v>-0.30824689108087</v>
          </cell>
        </row>
        <row r="32">
          <cell r="A32">
            <v>99</v>
          </cell>
          <cell r="B32">
            <v>116.48244735021733</v>
          </cell>
          <cell r="C32">
            <v>111.75485238077542</v>
          </cell>
          <cell r="D32">
            <v>-1.7315754357177866</v>
          </cell>
          <cell r="E32">
            <v>-1.9033068520990071</v>
          </cell>
          <cell r="F32">
            <v>1.0101503011367328</v>
          </cell>
          <cell r="G32">
            <v>0.99148591539176445</v>
          </cell>
          <cell r="H32">
            <v>116.48244735021733</v>
          </cell>
          <cell r="I32">
            <v>111.75485238077542</v>
          </cell>
          <cell r="J32">
            <v>-1.7315754357177866</v>
          </cell>
          <cell r="K32">
            <v>-1.9033068520990071</v>
          </cell>
        </row>
        <row r="33">
          <cell r="A33" t="str">
            <v>II</v>
          </cell>
          <cell r="B33">
            <v>118.70403392415523</v>
          </cell>
          <cell r="C33">
            <v>115.25574624436061</v>
          </cell>
          <cell r="D33">
            <v>1.9072286206852027</v>
          </cell>
          <cell r="E33">
            <v>3.1326549040186791</v>
          </cell>
          <cell r="F33">
            <v>1.0101503011367328</v>
          </cell>
          <cell r="G33">
            <v>0.99148591539176445</v>
          </cell>
          <cell r="H33">
            <v>118.70403392415523</v>
          </cell>
          <cell r="I33">
            <v>115.25574624436061</v>
          </cell>
          <cell r="J33">
            <v>1.9072286206852027</v>
          </cell>
          <cell r="K33">
            <v>3.1326549040186791</v>
          </cell>
        </row>
        <row r="34">
          <cell r="A34" t="str">
            <v>III</v>
          </cell>
          <cell r="B34">
            <v>120.9987636351524</v>
          </cell>
          <cell r="C34">
            <v>115.41816418488581</v>
          </cell>
          <cell r="D34">
            <v>1.9331522570356583</v>
          </cell>
          <cell r="E34">
            <v>0.14091960341903587</v>
          </cell>
          <cell r="F34">
            <v>1.0101503011367328</v>
          </cell>
          <cell r="G34">
            <v>0.99148591539176445</v>
          </cell>
          <cell r="H34">
            <v>120.9987636351524</v>
          </cell>
          <cell r="I34">
            <v>115.41816418488581</v>
          </cell>
          <cell r="J34">
            <v>1.9331522570356583</v>
          </cell>
          <cell r="K34">
            <v>0.14091960341903587</v>
          </cell>
        </row>
        <row r="35">
          <cell r="A35" t="str">
            <v>IV</v>
          </cell>
          <cell r="B35">
            <v>120.9056691648708</v>
          </cell>
          <cell r="C35">
            <v>115.06239128204328</v>
          </cell>
          <cell r="D35">
            <v>-7.6938364892981781E-2</v>
          </cell>
          <cell r="E35">
            <v>-0.30824689108087</v>
          </cell>
          <cell r="F35">
            <v>1.0101503011367328</v>
          </cell>
          <cell r="G35">
            <v>0.99148591539176445</v>
          </cell>
          <cell r="H35">
            <v>120.9056691648708</v>
          </cell>
          <cell r="I35">
            <v>115.06239128204328</v>
          </cell>
          <cell r="J35">
            <v>-7.6938364892981781E-2</v>
          </cell>
          <cell r="K35">
            <v>-0.30824689108087</v>
          </cell>
        </row>
        <row r="36">
          <cell r="A36">
            <v>2000</v>
          </cell>
          <cell r="B36">
            <v>119.98680284117565</v>
          </cell>
          <cell r="C36">
            <v>113.99612791366573</v>
          </cell>
          <cell r="D36">
            <v>-0.75998613633423417</v>
          </cell>
          <cell r="E36">
            <v>-0.92668278183433017</v>
          </cell>
          <cell r="F36">
            <v>1</v>
          </cell>
          <cell r="G36">
            <v>1</v>
          </cell>
          <cell r="H36">
            <v>119.98680284117565</v>
          </cell>
          <cell r="I36">
            <v>113.99612791366573</v>
          </cell>
          <cell r="J36">
            <v>-0.75998613633423417</v>
          </cell>
          <cell r="K36">
            <v>-0.92668278183433017</v>
          </cell>
        </row>
        <row r="37">
          <cell r="A37" t="str">
            <v>II</v>
          </cell>
          <cell r="B37">
            <v>122.27522548600766</v>
          </cell>
          <cell r="C37">
            <v>117.56723320514459</v>
          </cell>
          <cell r="D37">
            <v>1.9072286206852027</v>
          </cell>
          <cell r="E37">
            <v>3.1326549040186791</v>
          </cell>
          <cell r="F37">
            <v>1</v>
          </cell>
          <cell r="G37">
            <v>1</v>
          </cell>
          <cell r="H37">
            <v>122.27522548600766</v>
          </cell>
          <cell r="I37">
            <v>117.56723320514459</v>
          </cell>
          <cell r="J37">
            <v>1.9072286206852027</v>
          </cell>
          <cell r="K37">
            <v>3.1326549040186791</v>
          </cell>
        </row>
        <row r="38">
          <cell r="A38" t="str">
            <v>III</v>
          </cell>
          <cell r="B38">
            <v>124.63899176728584</v>
          </cell>
          <cell r="C38">
            <v>117.73290848392801</v>
          </cell>
          <cell r="D38">
            <v>1.9331522570356583</v>
          </cell>
          <cell r="E38">
            <v>0.14091960341903587</v>
          </cell>
          <cell r="F38">
            <v>1</v>
          </cell>
          <cell r="G38">
            <v>1</v>
          </cell>
          <cell r="H38">
            <v>124.63899176728584</v>
          </cell>
          <cell r="I38">
            <v>117.73290848392801</v>
          </cell>
          <cell r="J38">
            <v>1.9331522570356583</v>
          </cell>
          <cell r="K38">
            <v>0.14091960341903587</v>
          </cell>
        </row>
        <row r="39">
          <cell r="A39" t="str">
            <v>IV</v>
          </cell>
          <cell r="B39">
            <v>124.54309656500101</v>
          </cell>
          <cell r="C39">
            <v>117.37000045374721</v>
          </cell>
          <cell r="D39">
            <v>-7.6938364892981781E-2</v>
          </cell>
          <cell r="E39">
            <v>-0.30824689108087</v>
          </cell>
          <cell r="F39">
            <v>1</v>
          </cell>
          <cell r="G39">
            <v>1</v>
          </cell>
          <cell r="H39">
            <v>124.54309656500101</v>
          </cell>
          <cell r="I39">
            <v>117.37000045374721</v>
          </cell>
          <cell r="J39">
            <v>-7.6938364892981781E-2</v>
          </cell>
          <cell r="K39">
            <v>-0.30824689108087</v>
          </cell>
        </row>
        <row r="41">
          <cell r="H41" t="str">
            <v>Fontes: dados observados e estimativa para 1996-2:</v>
          </cell>
        </row>
        <row r="42">
          <cell r="H42" t="str">
            <v>IPEA; projeções a partir de 1996-3: E3 escritório</v>
          </cell>
        </row>
        <row r="43">
          <cell r="H43" t="str">
            <v>de estudos econômicos.</v>
          </cell>
        </row>
        <row r="44">
          <cell r="H44" t="str">
            <v>Variações sobre igual período do ano anterior.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WH"/>
      <sheetName val="Oil"/>
      <sheetName val="LV"/>
      <sheetName val="DY"/>
      <sheetName val="SU"/>
      <sheetName val="Bio"/>
      <sheetName val="USCrops"/>
      <sheetName val="USLV"/>
      <sheetName val="USDY"/>
      <sheetName val="Acreage"/>
      <sheetName val="World Acre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 LA MEMORIA"/>
      <sheetName val="3 a 15 ampos"/>
      <sheetName val="ponderador"/>
      <sheetName val="cuadro 1. saldos"/>
      <sheetName val="Hoja1"/>
      <sheetName val="Gráfico2"/>
      <sheetName val="Hoja2"/>
      <sheetName val="20 a 60 valores"/>
      <sheetName val="Gráfico1"/>
      <sheetName val="3 a 15 valores"/>
      <sheetName val="3 a 15 ampos (3)"/>
      <sheetName val="Hoja5"/>
      <sheetName val="Hoja5 (2)"/>
      <sheetName val="4.1.2 "/>
      <sheetName val="Hoja3"/>
      <sheetName val="4.1.1.tres"/>
      <sheetName val="ponderador (2)"/>
    </sheetNames>
    <sheetDataSet>
      <sheetData sheetId="0" refreshError="1"/>
      <sheetData sheetId="1" refreshError="1"/>
      <sheetData sheetId="2" refreshError="1">
        <row r="5">
          <cell r="B5">
            <v>5.297378015881234E-3</v>
          </cell>
          <cell r="C5">
            <v>4.1524288880679721E-3</v>
          </cell>
          <cell r="D5">
            <v>2.1177137411593238E-3</v>
          </cell>
          <cell r="E5">
            <v>1.6837140569527865E-3</v>
          </cell>
          <cell r="F5">
            <v>1.3563164228905459E-3</v>
          </cell>
          <cell r="G5">
            <v>9.4256798608231037E-4</v>
          </cell>
          <cell r="H5">
            <v>6.6594018646325224E-4</v>
          </cell>
          <cell r="I5">
            <v>2.7106217650020006E-4</v>
          </cell>
        </row>
        <row r="6">
          <cell r="B6">
            <v>1.0954454539013662E-2</v>
          </cell>
          <cell r="C6">
            <v>1.1971278167713336E-2</v>
          </cell>
          <cell r="D6">
            <v>1.6807795677995396E-2</v>
          </cell>
          <cell r="E6">
            <v>1.8245384589639754E-2</v>
          </cell>
          <cell r="F6">
            <v>2.5528040090930508E-2</v>
          </cell>
          <cell r="G6">
            <v>3.3361520604536177E-2</v>
          </cell>
          <cell r="H6">
            <v>3.9704161117165113E-2</v>
          </cell>
          <cell r="I6">
            <v>3.9239476979076579E-2</v>
          </cell>
        </row>
        <row r="7">
          <cell r="B7">
            <v>5.4385324300904155E-2</v>
          </cell>
          <cell r="C7">
            <v>4.1559498522349463E-2</v>
          </cell>
          <cell r="D7">
            <v>2.5814307647749463E-2</v>
          </cell>
          <cell r="E7">
            <v>2.0655103790416216E-2</v>
          </cell>
          <cell r="F7">
            <v>1.6205752564584223E-2</v>
          </cell>
          <cell r="G7">
            <v>1.2204908894071517E-2</v>
          </cell>
          <cell r="H7">
            <v>9.0406425313799086E-3</v>
          </cell>
          <cell r="I7">
            <v>6.8023698578859731E-3</v>
          </cell>
        </row>
        <row r="8">
          <cell r="B8">
            <v>0.1517600701957087</v>
          </cell>
          <cell r="C8">
            <v>0.15998279922423347</v>
          </cell>
          <cell r="D8">
            <v>0.17492315501976013</v>
          </cell>
          <cell r="E8">
            <v>0.16959686118627182</v>
          </cell>
          <cell r="F8">
            <v>0.17257693752666467</v>
          </cell>
          <cell r="G8">
            <v>0.17547384239186054</v>
          </cell>
          <cell r="H8">
            <v>0.1746680389070509</v>
          </cell>
          <cell r="I8">
            <v>0.16776167180824286</v>
          </cell>
        </row>
        <row r="9">
          <cell r="B9">
            <v>7.4719189915361849E-3</v>
          </cell>
          <cell r="C9">
            <v>5.1094384927964538E-3</v>
          </cell>
          <cell r="D9">
            <v>5.0669415542150291E-3</v>
          </cell>
          <cell r="E9">
            <v>5.3291866940248745E-3</v>
          </cell>
          <cell r="F9">
            <v>4.839438879797253E-3</v>
          </cell>
          <cell r="G9">
            <v>5.1114115359549295E-3</v>
          </cell>
          <cell r="H9">
            <v>6.4374218024781044E-3</v>
          </cell>
          <cell r="I9">
            <v>7.1121552024576307E-3</v>
          </cell>
        </row>
        <row r="10">
          <cell r="B10">
            <v>4.2035675551946462E-2</v>
          </cell>
          <cell r="C10">
            <v>4.427814462504618E-2</v>
          </cell>
          <cell r="D10">
            <v>3.3391362842220981E-2</v>
          </cell>
          <cell r="E10">
            <v>3.5316803414798661E-2</v>
          </cell>
          <cell r="F10">
            <v>3.2023076482237352E-2</v>
          </cell>
          <cell r="G10">
            <v>2.6693525365851033E-2</v>
          </cell>
          <cell r="H10">
            <v>2.2087016184364532E-2</v>
          </cell>
          <cell r="I10">
            <v>1.6650962270726575E-2</v>
          </cell>
        </row>
        <row r="11">
          <cell r="B11">
            <v>3.8803838964068301E-3</v>
          </cell>
          <cell r="C11">
            <v>5.5307997783524193E-3</v>
          </cell>
          <cell r="D11">
            <v>1.2217339715541215E-2</v>
          </cell>
          <cell r="E11">
            <v>2.3196121793799093E-2</v>
          </cell>
          <cell r="F11">
            <v>2.9348649732875709E-2</v>
          </cell>
          <cell r="G11">
            <v>2.4495995432584846E-2</v>
          </cell>
          <cell r="H11">
            <v>2.3085926464059409E-2</v>
          </cell>
          <cell r="I11">
            <v>1.7993365430537089E-2</v>
          </cell>
        </row>
        <row r="12">
          <cell r="B12">
            <v>3.6514848463378878E-3</v>
          </cell>
          <cell r="C12">
            <v>2.7278814185445143E-3</v>
          </cell>
          <cell r="D12">
            <v>4.051684672423941E-3</v>
          </cell>
          <cell r="E12">
            <v>6.4825565679007893E-3</v>
          </cell>
          <cell r="F12">
            <v>1.5600822704609565E-2</v>
          </cell>
          <cell r="G12">
            <v>3.4934262615599232E-2</v>
          </cell>
          <cell r="H12">
            <v>7.1699560075876828E-2</v>
          </cell>
          <cell r="I12">
            <v>0.12493384792121126</v>
          </cell>
        </row>
        <row r="13">
          <cell r="B13">
            <v>0.16598996114166126</v>
          </cell>
          <cell r="C13">
            <v>0.17502077946065756</v>
          </cell>
          <cell r="D13">
            <v>0.18015203938947558</v>
          </cell>
          <cell r="E13">
            <v>0.18309489299147588</v>
          </cell>
          <cell r="F13">
            <v>0.17773476054329068</v>
          </cell>
          <cell r="G13">
            <v>0.17343789554192274</v>
          </cell>
          <cell r="H13">
            <v>0.16385155587843564</v>
          </cell>
          <cell r="I13">
            <v>0.15880371226104578</v>
          </cell>
        </row>
        <row r="14">
          <cell r="B14">
            <v>8.0697815104067316E-2</v>
          </cell>
          <cell r="C14">
            <v>8.0922146287403032E-2</v>
          </cell>
          <cell r="D14">
            <v>7.5191294950809867E-2</v>
          </cell>
          <cell r="E14">
            <v>7.0347838847453964E-2</v>
          </cell>
          <cell r="F14">
            <v>6.7153582139923465E-2</v>
          </cell>
          <cell r="G14">
            <v>6.3216688300846161E-2</v>
          </cell>
          <cell r="H14">
            <v>5.1549824433950842E-2</v>
          </cell>
          <cell r="I14">
            <v>3.6399777987169722E-2</v>
          </cell>
        </row>
        <row r="15">
          <cell r="B15">
            <v>0.18118994806171554</v>
          </cell>
          <cell r="C15">
            <v>0.1788568987809383</v>
          </cell>
          <cell r="D15">
            <v>0.16050401587039592</v>
          </cell>
          <cell r="E15">
            <v>0.15763579771746042</v>
          </cell>
          <cell r="F15">
            <v>0.1497997363779347</v>
          </cell>
          <cell r="G15">
            <v>0.13520733802642421</v>
          </cell>
          <cell r="H15">
            <v>0.11968761351253178</v>
          </cell>
          <cell r="I15">
            <v>0.10155796212874163</v>
          </cell>
        </row>
        <row r="16">
          <cell r="B16">
            <v>9.093287262857859E-2</v>
          </cell>
          <cell r="C16">
            <v>9.2575960472848176E-2</v>
          </cell>
          <cell r="D16">
            <v>0.10414168750642322</v>
          </cell>
          <cell r="E16">
            <v>0.11401370141622492</v>
          </cell>
          <cell r="F16">
            <v>0.11589182580567106</v>
          </cell>
          <cell r="G16">
            <v>0.11856428044359943</v>
          </cell>
          <cell r="H16">
            <v>0.12015175364249102</v>
          </cell>
          <cell r="I16">
            <v>0.12530817187923535</v>
          </cell>
        </row>
        <row r="17">
          <cell r="B17">
            <v>2.5162545575435864E-2</v>
          </cell>
          <cell r="C17">
            <v>2.5312846324344291E-2</v>
          </cell>
          <cell r="D17">
            <v>2.644962177009726E-2</v>
          </cell>
          <cell r="E17">
            <v>2.1605089244568478E-2</v>
          </cell>
          <cell r="F17">
            <v>1.8982062237731068E-2</v>
          </cell>
          <cell r="G17">
            <v>1.7138579038365211E-2</v>
          </cell>
          <cell r="H17">
            <v>1.4509424062638738E-2</v>
          </cell>
          <cell r="I17">
            <v>1.1978366656770746E-2</v>
          </cell>
        </row>
        <row r="18">
          <cell r="B18">
            <v>2.8666881032443714E-3</v>
          </cell>
          <cell r="C18">
            <v>2.92817233099372E-3</v>
          </cell>
          <cell r="D18">
            <v>7.2874266975188496E-3</v>
          </cell>
          <cell r="E18">
            <v>2.4715068725912463E-3</v>
          </cell>
          <cell r="F18">
            <v>3.0755907617658856E-3</v>
          </cell>
          <cell r="G18">
            <v>4.3034961193129488E-3</v>
          </cell>
          <cell r="H18">
            <v>7.1840820115429633E-3</v>
          </cell>
          <cell r="I18">
            <v>8.6998050933873739E-3</v>
          </cell>
        </row>
        <row r="19">
          <cell r="B19">
            <v>2.8470681846670336E-2</v>
          </cell>
          <cell r="C19">
            <v>2.3626246767639452E-2</v>
          </cell>
          <cell r="D19">
            <v>1.9199566491540046E-2</v>
          </cell>
          <cell r="E19">
            <v>1.5498407680207606E-2</v>
          </cell>
          <cell r="F19">
            <v>1.3263883140286419E-2</v>
          </cell>
          <cell r="G19">
            <v>1.1720159644086329E-2</v>
          </cell>
          <cell r="H19">
            <v>1.0695402994712838E-2</v>
          </cell>
          <cell r="I19">
            <v>1.0829579337317517E-2</v>
          </cell>
        </row>
        <row r="20">
          <cell r="B20">
            <v>3.3680860224430068E-3</v>
          </cell>
          <cell r="C20">
            <v>4.9189601034355379E-3</v>
          </cell>
          <cell r="D20">
            <v>3.5284848069610498E-3</v>
          </cell>
          <cell r="E20">
            <v>3.6017063695366184E-3</v>
          </cell>
          <cell r="F20">
            <v>3.2666212438631458E-3</v>
          </cell>
          <cell r="G20">
            <v>2.4991516888125259E-3</v>
          </cell>
          <cell r="H20">
            <v>1.7556604915849377E-3</v>
          </cell>
          <cell r="I20">
            <v>1.1875104875246861E-3</v>
          </cell>
        </row>
        <row r="21">
          <cell r="B21">
            <v>0.13943222135628136</v>
          </cell>
          <cell r="C21">
            <v>0.1352425424824529</v>
          </cell>
          <cell r="D21">
            <v>0.14144770648487548</v>
          </cell>
          <cell r="E21">
            <v>0.14410944656267458</v>
          </cell>
          <cell r="F21">
            <v>0.14874270104366319</v>
          </cell>
          <cell r="G21">
            <v>0.15618620834522765</v>
          </cell>
          <cell r="H21">
            <v>0.16010816483028614</v>
          </cell>
          <cell r="I21">
            <v>0.16276638312702491</v>
          </cell>
        </row>
        <row r="22">
          <cell r="B22">
            <v>2.4524898221672379E-3</v>
          </cell>
          <cell r="C22">
            <v>5.2831778721832284E-3</v>
          </cell>
          <cell r="D22">
            <v>7.7078551608372441E-3</v>
          </cell>
          <cell r="E22">
            <v>7.1158802040022966E-3</v>
          </cell>
          <cell r="F22">
            <v>4.6102023012805412E-3</v>
          </cell>
          <cell r="G22">
            <v>4.5081680248622502E-3</v>
          </cell>
          <cell r="H22">
            <v>3.1178108729870446E-3</v>
          </cell>
          <cell r="I22">
            <v>1.7038193951441148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% de la reca"/>
      <sheetName val="Trimestral"/>
      <sheetName val="Acumulado 12 Meses"/>
      <sheetName val="Acumulados"/>
      <sheetName val="Acumulados a cada mes"/>
      <sheetName val="Seguridad soc"/>
      <sheetName val="Mens%Var.Anual"/>
      <sheetName val="Mens%Var.Anual MM12"/>
      <sheetName val="Mens%Var.Mens"/>
      <sheetName val="Gráfico1"/>
      <sheetName val="Anual"/>
      <sheetName val="Trim%Var.Anual"/>
      <sheetName val="Acumulado 12 Meses(Vari.a.)"/>
      <sheetName val="Gráfico3"/>
      <sheetName val="Recaudación"/>
    </sheetNames>
    <sheetDataSet>
      <sheetData sheetId="0" refreshError="1">
        <row r="1">
          <cell r="B1" t="str">
            <v>RECURSOS TRIBUTARIOS. En millones de pesos.</v>
          </cell>
          <cell r="AE1" t="str">
            <v>SISTEMA DE SEGURIDAD SOCIAL</v>
          </cell>
          <cell r="AL1" t="str">
            <v>COMERCIO EXTERIOR</v>
          </cell>
          <cell r="AQ1" t="str">
            <v>TOTALES</v>
          </cell>
          <cell r="AY1" t="str">
            <v xml:space="preserve">CLASIFICACION PRESUPUESTARIA </v>
          </cell>
        </row>
        <row r="2">
          <cell r="B2" t="str">
            <v>Ganancias</v>
          </cell>
          <cell r="E2" t="str">
            <v>IVA Bruto</v>
          </cell>
          <cell r="F2" t="str">
            <v>IVA</v>
          </cell>
          <cell r="G2" t="str">
            <v>IVA</v>
          </cell>
          <cell r="H2" t="str">
            <v>Devoluciones</v>
          </cell>
          <cell r="I2" t="str">
            <v>IVA</v>
          </cell>
          <cell r="J2" t="str">
            <v>Reintegros</v>
          </cell>
          <cell r="K2" t="str">
            <v>Internos</v>
          </cell>
          <cell r="L2" t="str">
            <v>Premios de</v>
          </cell>
          <cell r="M2" t="str">
            <v>Transf. de</v>
          </cell>
          <cell r="N2" t="str">
            <v>Ganancia</v>
          </cell>
          <cell r="O2" t="str">
            <v>Intereses</v>
          </cell>
          <cell r="P2" t="str">
            <v>Otros</v>
          </cell>
          <cell r="AE2" t="str">
            <v>Aportes</v>
          </cell>
          <cell r="AF2" t="str">
            <v>Contribuciones</v>
          </cell>
          <cell r="AG2" t="str">
            <v>Facilidades</v>
          </cell>
          <cell r="AH2" t="str">
            <v>Otros Ingresos</v>
          </cell>
          <cell r="AI2" t="str">
            <v>Sistema de</v>
          </cell>
          <cell r="AJ2" t="str">
            <v>Rezagos, transit.</v>
          </cell>
          <cell r="AL2" t="str">
            <v>Derechos</v>
          </cell>
          <cell r="AN2" t="str">
            <v>Tasa de</v>
          </cell>
          <cell r="AQ2" t="str">
            <v>DGI</v>
          </cell>
          <cell r="AR2" t="str">
            <v>Sist. Seg. Soc.</v>
          </cell>
          <cell r="AS2" t="str">
            <v>Com. Ext.</v>
          </cell>
          <cell r="AT2" t="str">
            <v>TOTAL</v>
          </cell>
          <cell r="AV2" t="str">
            <v>TOTAL COPARTICIPACIÓN</v>
          </cell>
          <cell r="AY2" t="str">
            <v>Adm. Nac.</v>
          </cell>
          <cell r="AZ2" t="str">
            <v>Cont. Seg. Soc.</v>
          </cell>
          <cell r="BA2" t="str">
            <v>Provincias</v>
          </cell>
          <cell r="BB2" t="str">
            <v>No Presupuestario</v>
          </cell>
        </row>
        <row r="3">
          <cell r="B3" t="str">
            <v>Total</v>
          </cell>
          <cell r="C3" t="str">
            <v>DGI</v>
          </cell>
          <cell r="D3" t="str">
            <v>DGA</v>
          </cell>
          <cell r="G3" t="str">
            <v>DGI</v>
          </cell>
          <cell r="I3" t="str">
            <v>DGA</v>
          </cell>
          <cell r="J3" t="str">
            <v>(-)</v>
          </cell>
          <cell r="K3" t="str">
            <v>Coparticipados</v>
          </cell>
          <cell r="L3" t="str">
            <v>Juegos</v>
          </cell>
          <cell r="M3" t="str">
            <v>Inmuebles</v>
          </cell>
          <cell r="N3" t="str">
            <v>Mínima Presunta</v>
          </cell>
          <cell r="O3" t="str">
            <v>Pagados</v>
          </cell>
          <cell r="P3" t="str">
            <v>Coparticipados</v>
          </cell>
          <cell r="AE3" t="str">
            <v>Personales</v>
          </cell>
          <cell r="AF3" t="str">
            <v>Patronales</v>
          </cell>
          <cell r="AG3" t="str">
            <v>de Pago</v>
          </cell>
          <cell r="AH3" t="str">
            <v>de la Seg. Soc.</v>
          </cell>
          <cell r="AI3" t="str">
            <v>Capitalización</v>
          </cell>
          <cell r="AJ3" t="str">
            <v>y otros SIJP</v>
          </cell>
          <cell r="AL3" t="str">
            <v>Importación</v>
          </cell>
          <cell r="AM3" t="str">
            <v>Exportación</v>
          </cell>
          <cell r="AN3" t="str">
            <v>Estadítica</v>
          </cell>
          <cell r="AT3" t="str">
            <v>Recursos Tributarios</v>
          </cell>
          <cell r="AU3" t="str">
            <v>c/ Capit. y Trans.</v>
          </cell>
          <cell r="AV3" t="str">
            <v>Bruto</v>
          </cell>
          <cell r="AW3" t="str">
            <v>Neto</v>
          </cell>
          <cell r="BB3">
            <v>7</v>
          </cell>
        </row>
        <row r="4">
          <cell r="A4">
            <v>35065</v>
          </cell>
          <cell r="B4">
            <v>560.5</v>
          </cell>
          <cell r="J4">
            <v>79.099999999999994</v>
          </cell>
          <cell r="K4">
            <v>150.19999999999999</v>
          </cell>
          <cell r="L4">
            <v>11.5</v>
          </cell>
          <cell r="M4">
            <v>5</v>
          </cell>
          <cell r="P4">
            <v>9.1</v>
          </cell>
          <cell r="AE4">
            <v>619.79999999999995</v>
          </cell>
          <cell r="AF4">
            <v>791.9</v>
          </cell>
          <cell r="AG4">
            <v>87.2</v>
          </cell>
          <cell r="AL4">
            <v>142.5</v>
          </cell>
          <cell r="AM4">
            <v>0.8</v>
          </cell>
          <cell r="AN4">
            <v>23.4</v>
          </cell>
          <cell r="AQ4">
            <v>849.39999999999986</v>
          </cell>
          <cell r="AR4">
            <v>1498.8999999999999</v>
          </cell>
          <cell r="AS4">
            <v>166.70000000000002</v>
          </cell>
          <cell r="AT4">
            <v>2514.9999999999995</v>
          </cell>
          <cell r="AU4">
            <v>2514.9999999999995</v>
          </cell>
        </row>
        <row r="5">
          <cell r="A5">
            <v>35096</v>
          </cell>
          <cell r="B5">
            <v>536.29999999999995</v>
          </cell>
          <cell r="J5">
            <v>66.599999999999994</v>
          </cell>
          <cell r="K5">
            <v>196.5</v>
          </cell>
          <cell r="L5">
            <v>14.5</v>
          </cell>
          <cell r="M5">
            <v>3.3</v>
          </cell>
          <cell r="P5">
            <v>6.1</v>
          </cell>
          <cell r="AE5">
            <v>455.7</v>
          </cell>
          <cell r="AF5">
            <v>460.7</v>
          </cell>
          <cell r="AG5">
            <v>78.400000000000006</v>
          </cell>
          <cell r="AL5">
            <v>115.5</v>
          </cell>
          <cell r="AM5">
            <v>0.8</v>
          </cell>
          <cell r="AN5">
            <v>20.3</v>
          </cell>
          <cell r="AQ5">
            <v>918.6</v>
          </cell>
          <cell r="AR5">
            <v>994.8</v>
          </cell>
          <cell r="AS5">
            <v>136.6</v>
          </cell>
          <cell r="AT5">
            <v>2050</v>
          </cell>
          <cell r="AU5">
            <v>2050</v>
          </cell>
        </row>
        <row r="6">
          <cell r="A6">
            <v>35125</v>
          </cell>
          <cell r="B6">
            <v>485.8</v>
          </cell>
          <cell r="J6">
            <v>61.6</v>
          </cell>
          <cell r="K6">
            <v>159</v>
          </cell>
          <cell r="L6">
            <v>8.9</v>
          </cell>
          <cell r="M6">
            <v>3.5</v>
          </cell>
          <cell r="P6">
            <v>6.8</v>
          </cell>
          <cell r="AE6">
            <v>429.7</v>
          </cell>
          <cell r="AF6">
            <v>413</v>
          </cell>
          <cell r="AG6">
            <v>68.5</v>
          </cell>
          <cell r="AL6">
            <v>140.9</v>
          </cell>
          <cell r="AM6">
            <v>3</v>
          </cell>
          <cell r="AN6">
            <v>25</v>
          </cell>
          <cell r="AQ6">
            <v>772.69999999999993</v>
          </cell>
          <cell r="AR6">
            <v>911.2</v>
          </cell>
          <cell r="AS6">
            <v>168.9</v>
          </cell>
          <cell r="AT6">
            <v>1852.8000000000002</v>
          </cell>
          <cell r="AU6">
            <v>1852.8000000000002</v>
          </cell>
        </row>
        <row r="7">
          <cell r="A7">
            <v>35156</v>
          </cell>
          <cell r="B7">
            <v>477</v>
          </cell>
          <cell r="J7">
            <v>47.9</v>
          </cell>
          <cell r="K7">
            <v>168.6</v>
          </cell>
          <cell r="L7">
            <v>7.9</v>
          </cell>
          <cell r="M7">
            <v>4</v>
          </cell>
          <cell r="P7">
            <v>7.5</v>
          </cell>
          <cell r="AE7">
            <v>437</v>
          </cell>
          <cell r="AF7">
            <v>464.3</v>
          </cell>
          <cell r="AG7">
            <v>61.9</v>
          </cell>
          <cell r="AL7">
            <v>139.19999999999999</v>
          </cell>
          <cell r="AM7">
            <v>4.9000000000000004</v>
          </cell>
          <cell r="AN7">
            <v>24.5</v>
          </cell>
          <cell r="AQ7">
            <v>857.59999999999991</v>
          </cell>
          <cell r="AR7">
            <v>963.19999999999993</v>
          </cell>
          <cell r="AS7">
            <v>168.6</v>
          </cell>
          <cell r="AT7">
            <v>1989.3999999999996</v>
          </cell>
          <cell r="AU7">
            <v>1989.3999999999996</v>
          </cell>
        </row>
        <row r="8">
          <cell r="A8">
            <v>35186</v>
          </cell>
          <cell r="B8">
            <v>689.7</v>
          </cell>
          <cell r="J8">
            <v>70.8</v>
          </cell>
          <cell r="K8">
            <v>139.4</v>
          </cell>
          <cell r="L8">
            <v>11.7</v>
          </cell>
          <cell r="M8">
            <v>4.9000000000000004</v>
          </cell>
          <cell r="P8">
            <v>4.9000000000000004</v>
          </cell>
          <cell r="AE8">
            <v>441.7</v>
          </cell>
          <cell r="AF8">
            <v>479.6</v>
          </cell>
          <cell r="AG8">
            <v>65.7</v>
          </cell>
          <cell r="AL8">
            <v>151.9</v>
          </cell>
          <cell r="AM8">
            <v>6.9</v>
          </cell>
          <cell r="AN8">
            <v>27.2</v>
          </cell>
          <cell r="AQ8">
            <v>1013.4999999999999</v>
          </cell>
          <cell r="AR8">
            <v>987</v>
          </cell>
          <cell r="AS8">
            <v>186</v>
          </cell>
          <cell r="AT8">
            <v>2186.5</v>
          </cell>
          <cell r="AU8">
            <v>2186.5</v>
          </cell>
        </row>
        <row r="9">
          <cell r="A9">
            <v>35217</v>
          </cell>
          <cell r="B9">
            <v>736.7</v>
          </cell>
          <cell r="J9">
            <v>57</v>
          </cell>
          <cell r="K9">
            <v>129.80000000000001</v>
          </cell>
          <cell r="L9">
            <v>4.8</v>
          </cell>
          <cell r="M9">
            <v>4.7</v>
          </cell>
          <cell r="P9">
            <v>5.3</v>
          </cell>
          <cell r="AE9">
            <v>456.1</v>
          </cell>
          <cell r="AF9">
            <v>488.1</v>
          </cell>
          <cell r="AG9">
            <v>56</v>
          </cell>
          <cell r="AL9">
            <v>145.9</v>
          </cell>
          <cell r="AM9">
            <v>4.2</v>
          </cell>
          <cell r="AN9">
            <v>26.4</v>
          </cell>
          <cell r="AQ9">
            <v>1216.2</v>
          </cell>
          <cell r="AR9">
            <v>1000.2</v>
          </cell>
          <cell r="AS9">
            <v>176.5</v>
          </cell>
          <cell r="AT9">
            <v>2392.9</v>
          </cell>
          <cell r="AU9">
            <v>2392.9</v>
          </cell>
        </row>
        <row r="10">
          <cell r="A10">
            <v>35247</v>
          </cell>
          <cell r="B10">
            <v>557.9</v>
          </cell>
          <cell r="J10">
            <v>61.8</v>
          </cell>
          <cell r="K10">
            <v>119.9</v>
          </cell>
          <cell r="L10">
            <v>8.8000000000000007</v>
          </cell>
          <cell r="M10">
            <v>5.2</v>
          </cell>
          <cell r="P10">
            <v>5.3</v>
          </cell>
          <cell r="AE10">
            <v>616.4</v>
          </cell>
          <cell r="AF10">
            <v>671.3</v>
          </cell>
          <cell r="AG10">
            <v>56.2</v>
          </cell>
          <cell r="AL10">
            <v>166.2</v>
          </cell>
          <cell r="AM10">
            <v>3.2</v>
          </cell>
          <cell r="AN10">
            <v>32.1</v>
          </cell>
          <cell r="AQ10">
            <v>883.90000000000009</v>
          </cell>
          <cell r="AR10">
            <v>1343.8999999999999</v>
          </cell>
          <cell r="AS10">
            <v>201.49999999999997</v>
          </cell>
          <cell r="AT10">
            <v>2429.3000000000002</v>
          </cell>
          <cell r="AU10">
            <v>2429.3000000000002</v>
          </cell>
        </row>
        <row r="11">
          <cell r="A11">
            <v>35278</v>
          </cell>
          <cell r="B11">
            <v>513.4</v>
          </cell>
          <cell r="J11">
            <v>63.2</v>
          </cell>
          <cell r="K11">
            <v>117.6</v>
          </cell>
          <cell r="L11">
            <v>8.1999999999999993</v>
          </cell>
          <cell r="M11">
            <v>5.2</v>
          </cell>
          <cell r="P11">
            <v>3.2</v>
          </cell>
          <cell r="AE11">
            <v>451.9</v>
          </cell>
          <cell r="AF11">
            <v>492.7</v>
          </cell>
          <cell r="AG11">
            <v>44.1</v>
          </cell>
          <cell r="AL11">
            <v>180.8</v>
          </cell>
          <cell r="AM11">
            <v>1.8</v>
          </cell>
          <cell r="AN11">
            <v>32.200000000000003</v>
          </cell>
          <cell r="AQ11">
            <v>976.60000000000014</v>
          </cell>
          <cell r="AR11">
            <v>988.69999999999993</v>
          </cell>
          <cell r="AS11">
            <v>214.8</v>
          </cell>
          <cell r="AT11">
            <v>2180.1000000000004</v>
          </cell>
          <cell r="AU11">
            <v>2180.1000000000004</v>
          </cell>
        </row>
        <row r="12">
          <cell r="A12">
            <v>35309</v>
          </cell>
          <cell r="B12">
            <v>484.2</v>
          </cell>
          <cell r="J12">
            <v>62.4</v>
          </cell>
          <cell r="K12">
            <v>126.2</v>
          </cell>
          <cell r="L12">
            <v>5</v>
          </cell>
          <cell r="M12">
            <v>4.5999999999999996</v>
          </cell>
          <cell r="P12">
            <v>4.8</v>
          </cell>
          <cell r="AE12">
            <v>457.9</v>
          </cell>
          <cell r="AF12">
            <v>521.29999999999995</v>
          </cell>
          <cell r="AG12">
            <v>51.6</v>
          </cell>
          <cell r="AL12">
            <v>156.1</v>
          </cell>
          <cell r="AM12">
            <v>1.4</v>
          </cell>
          <cell r="AN12">
            <v>27.8</v>
          </cell>
          <cell r="AQ12">
            <v>826.49999999999989</v>
          </cell>
          <cell r="AR12">
            <v>1030.8</v>
          </cell>
          <cell r="AS12">
            <v>185.3</v>
          </cell>
          <cell r="AT12">
            <v>2042.5999999999997</v>
          </cell>
          <cell r="AU12">
            <v>2042.5999999999997</v>
          </cell>
        </row>
        <row r="13">
          <cell r="A13">
            <v>35339</v>
          </cell>
          <cell r="B13">
            <v>522.4</v>
          </cell>
          <cell r="J13">
            <v>62.4</v>
          </cell>
          <cell r="K13">
            <v>108.9</v>
          </cell>
          <cell r="L13">
            <v>10.199999999999999</v>
          </cell>
          <cell r="M13">
            <v>5.7</v>
          </cell>
          <cell r="P13">
            <v>3.8</v>
          </cell>
          <cell r="AE13">
            <v>468.4</v>
          </cell>
          <cell r="AF13">
            <v>534.70000000000005</v>
          </cell>
          <cell r="AG13">
            <v>60.2</v>
          </cell>
          <cell r="AL13">
            <v>193.3</v>
          </cell>
          <cell r="AM13">
            <v>0.3</v>
          </cell>
          <cell r="AN13">
            <v>31.5</v>
          </cell>
          <cell r="AQ13">
            <v>977.5</v>
          </cell>
          <cell r="AR13">
            <v>1063.3</v>
          </cell>
          <cell r="AS13">
            <v>225.10000000000002</v>
          </cell>
          <cell r="AT13">
            <v>2265.9</v>
          </cell>
          <cell r="AU13">
            <v>2265.9</v>
          </cell>
        </row>
        <row r="14">
          <cell r="A14">
            <v>35370</v>
          </cell>
          <cell r="B14">
            <v>674.2</v>
          </cell>
          <cell r="J14">
            <v>46.5</v>
          </cell>
          <cell r="K14">
            <v>106.5</v>
          </cell>
          <cell r="L14">
            <v>8.3000000000000007</v>
          </cell>
          <cell r="M14">
            <v>5.6</v>
          </cell>
          <cell r="P14">
            <v>4.3</v>
          </cell>
          <cell r="AE14">
            <v>463.9</v>
          </cell>
          <cell r="AF14">
            <v>517.6</v>
          </cell>
          <cell r="AG14">
            <v>43</v>
          </cell>
          <cell r="AL14">
            <v>185.5</v>
          </cell>
          <cell r="AM14">
            <v>0.1</v>
          </cell>
          <cell r="AN14">
            <v>30</v>
          </cell>
          <cell r="AQ14">
            <v>1046.5</v>
          </cell>
          <cell r="AR14">
            <v>1024.5</v>
          </cell>
          <cell r="AS14">
            <v>215.6</v>
          </cell>
          <cell r="AT14">
            <v>2286.6</v>
          </cell>
          <cell r="AU14">
            <v>2286.6</v>
          </cell>
        </row>
        <row r="15">
          <cell r="A15">
            <v>35400</v>
          </cell>
          <cell r="B15">
            <v>554.9</v>
          </cell>
          <cell r="J15">
            <v>53.7</v>
          </cell>
          <cell r="K15">
            <v>167.8</v>
          </cell>
          <cell r="L15">
            <v>9.1999999999999993</v>
          </cell>
          <cell r="M15">
            <v>5.2</v>
          </cell>
          <cell r="P15">
            <v>5</v>
          </cell>
          <cell r="AE15">
            <v>474.9</v>
          </cell>
          <cell r="AF15">
            <v>542.9</v>
          </cell>
          <cell r="AG15">
            <v>37.799999999999997</v>
          </cell>
          <cell r="AL15">
            <v>178.7</v>
          </cell>
          <cell r="AM15">
            <v>0.2</v>
          </cell>
          <cell r="AN15">
            <v>28.5</v>
          </cell>
          <cell r="AQ15">
            <v>1275.7</v>
          </cell>
          <cell r="AR15">
            <v>1055.5999999999999</v>
          </cell>
          <cell r="AS15">
            <v>207.39999999999998</v>
          </cell>
          <cell r="AT15">
            <v>2538.7000000000003</v>
          </cell>
          <cell r="AU15">
            <v>2538.7000000000003</v>
          </cell>
        </row>
        <row r="16">
          <cell r="A16">
            <v>35431</v>
          </cell>
          <cell r="B16">
            <v>631.74277712000003</v>
          </cell>
          <cell r="C16">
            <v>0</v>
          </cell>
          <cell r="D16">
            <v>0</v>
          </cell>
          <cell r="E16">
            <v>1934.4731159</v>
          </cell>
          <cell r="F16">
            <v>1804.6431159000001</v>
          </cell>
          <cell r="G16">
            <v>1343.52</v>
          </cell>
          <cell r="H16">
            <v>129.83000000000001</v>
          </cell>
          <cell r="I16">
            <v>590.95000000000005</v>
          </cell>
          <cell r="J16">
            <v>50.075759099999999</v>
          </cell>
          <cell r="K16">
            <v>130.05473029000001</v>
          </cell>
          <cell r="L16">
            <v>11.116404920000001</v>
          </cell>
          <cell r="M16">
            <v>6.3340524</v>
          </cell>
          <cell r="N16">
            <v>0</v>
          </cell>
          <cell r="O16">
            <v>0</v>
          </cell>
          <cell r="P16">
            <v>6.7097159099999999</v>
          </cell>
          <cell r="AE16">
            <v>682.59538999999995</v>
          </cell>
          <cell r="AF16">
            <v>780.93340000000001</v>
          </cell>
          <cell r="AG16">
            <v>53.282620000000001</v>
          </cell>
          <cell r="AH16">
            <v>26.198329000000001</v>
          </cell>
          <cell r="AI16">
            <v>381.52442000000002</v>
          </cell>
          <cell r="AJ16">
            <v>5.7427599999999996</v>
          </cell>
          <cell r="AL16">
            <v>201.26696351999999</v>
          </cell>
          <cell r="AM16">
            <v>0.48568508999999999</v>
          </cell>
          <cell r="AN16">
            <v>31.138902690000002</v>
          </cell>
          <cell r="AQ16">
            <v>2965.1248470800001</v>
          </cell>
          <cell r="AR16">
            <v>1155.7425589999998</v>
          </cell>
          <cell r="AS16">
            <v>232.8915513</v>
          </cell>
          <cell r="AT16">
            <v>4353.7589573800005</v>
          </cell>
          <cell r="AU16">
            <v>4741.0261373800004</v>
          </cell>
          <cell r="AV16">
            <v>2069.6664076900547</v>
          </cell>
          <cell r="AW16">
            <v>1713.4164465365466</v>
          </cell>
          <cell r="AY16">
            <v>2140.2462400231952</v>
          </cell>
          <cell r="AZ16">
            <v>1133.9355289999999</v>
          </cell>
          <cell r="BA16">
            <v>1057.7701583568055</v>
          </cell>
          <cell r="BB16">
            <v>21.807030000000005</v>
          </cell>
        </row>
        <row r="17">
          <cell r="A17">
            <v>35462</v>
          </cell>
          <cell r="B17">
            <v>532.71521509000002</v>
          </cell>
          <cell r="C17">
            <v>0</v>
          </cell>
          <cell r="D17">
            <v>0</v>
          </cell>
          <cell r="E17">
            <v>1702.16921518</v>
          </cell>
          <cell r="F17">
            <v>1588.98921518</v>
          </cell>
          <cell r="G17">
            <v>1203.8699999999999</v>
          </cell>
          <cell r="H17">
            <v>113.18</v>
          </cell>
          <cell r="I17">
            <v>498.3</v>
          </cell>
          <cell r="J17">
            <v>55.916664539999999</v>
          </cell>
          <cell r="K17">
            <v>133.37345371000001</v>
          </cell>
          <cell r="L17">
            <v>7.5111793799999997</v>
          </cell>
          <cell r="M17">
            <v>3.3364239499999999</v>
          </cell>
          <cell r="N17">
            <v>0</v>
          </cell>
          <cell r="O17">
            <v>0</v>
          </cell>
          <cell r="P17">
            <v>13.206339855</v>
          </cell>
          <cell r="AE17">
            <v>497.61207999999999</v>
          </cell>
          <cell r="AF17">
            <v>568.15896999999995</v>
          </cell>
          <cell r="AG17">
            <v>36.684069999999998</v>
          </cell>
          <cell r="AH17">
            <v>31.777587999999998</v>
          </cell>
          <cell r="AI17">
            <v>281.02481999999998</v>
          </cell>
          <cell r="AJ17">
            <v>1.20442</v>
          </cell>
          <cell r="AL17">
            <v>157.94993348</v>
          </cell>
          <cell r="AM17">
            <v>4.422657E-2</v>
          </cell>
          <cell r="AN17">
            <v>26.59343896</v>
          </cell>
          <cell r="AQ17">
            <v>2598.1711409200002</v>
          </cell>
          <cell r="AR17">
            <v>852.00346799999977</v>
          </cell>
          <cell r="AS17">
            <v>184.58759901000002</v>
          </cell>
          <cell r="AT17">
            <v>3634.7622079299999</v>
          </cell>
          <cell r="AU17">
            <v>3916.99144793</v>
          </cell>
          <cell r="AV17">
            <v>1815.8069054754228</v>
          </cell>
          <cell r="AW17">
            <v>1497.6358696541095</v>
          </cell>
          <cell r="AY17">
            <v>1849.6970960656711</v>
          </cell>
          <cell r="AZ17">
            <v>840.47749799999974</v>
          </cell>
          <cell r="BA17">
            <v>933.0616438643292</v>
          </cell>
          <cell r="BB17">
            <v>11.525970000000003</v>
          </cell>
        </row>
        <row r="18">
          <cell r="A18">
            <v>35490</v>
          </cell>
          <cell r="B18">
            <v>527.81557961999999</v>
          </cell>
          <cell r="C18">
            <v>0</v>
          </cell>
          <cell r="D18">
            <v>0</v>
          </cell>
          <cell r="E18">
            <v>1699.7130945599999</v>
          </cell>
          <cell r="F18">
            <v>1585.9930945599999</v>
          </cell>
          <cell r="G18">
            <v>1161.54</v>
          </cell>
          <cell r="H18">
            <v>113.72</v>
          </cell>
          <cell r="I18">
            <v>538.17999999999995</v>
          </cell>
          <cell r="J18">
            <v>65.162605709999994</v>
          </cell>
          <cell r="K18">
            <v>152.66107321000001</v>
          </cell>
          <cell r="L18">
            <v>14.155779799999999</v>
          </cell>
          <cell r="M18">
            <v>3.8035718300000001</v>
          </cell>
          <cell r="N18">
            <v>0</v>
          </cell>
          <cell r="O18">
            <v>0</v>
          </cell>
          <cell r="P18">
            <v>15.738216409999998</v>
          </cell>
          <cell r="AE18">
            <v>460.79919999999998</v>
          </cell>
          <cell r="AF18">
            <v>496.88187999999997</v>
          </cell>
          <cell r="AG18">
            <v>35.97945</v>
          </cell>
          <cell r="AH18">
            <v>51.681674999999998</v>
          </cell>
          <cell r="AI18">
            <v>265.91870999999998</v>
          </cell>
          <cell r="AJ18">
            <v>3.47261</v>
          </cell>
          <cell r="AL18">
            <v>169.71181856000001</v>
          </cell>
          <cell r="AM18">
            <v>3.0671339999999998E-2</v>
          </cell>
          <cell r="AN18">
            <v>28.27398234</v>
          </cell>
          <cell r="AQ18">
            <v>2557.3928966699987</v>
          </cell>
          <cell r="AR18">
            <v>775.95088499999997</v>
          </cell>
          <cell r="AS18">
            <v>198.01647224000001</v>
          </cell>
          <cell r="AT18">
            <v>3531.3602539099988</v>
          </cell>
          <cell r="AU18">
            <v>3800.7515739099986</v>
          </cell>
          <cell r="AV18">
            <v>1828.6912192029345</v>
          </cell>
          <cell r="AW18">
            <v>1508.5875363224943</v>
          </cell>
          <cell r="AY18">
            <v>1815.7398839010148</v>
          </cell>
          <cell r="AZ18">
            <v>765.85851500000001</v>
          </cell>
          <cell r="BA18">
            <v>939.66948500898411</v>
          </cell>
          <cell r="BB18">
            <v>10.092369999999997</v>
          </cell>
        </row>
        <row r="19">
          <cell r="A19">
            <v>35521</v>
          </cell>
          <cell r="B19">
            <v>747.62803211000005</v>
          </cell>
          <cell r="C19">
            <v>0</v>
          </cell>
          <cell r="D19">
            <v>0</v>
          </cell>
          <cell r="E19">
            <v>1808.99136337</v>
          </cell>
          <cell r="F19">
            <v>1613.2213633700001</v>
          </cell>
          <cell r="G19">
            <v>1168.3399999999999</v>
          </cell>
          <cell r="H19">
            <v>195.77</v>
          </cell>
          <cell r="I19">
            <v>640.65</v>
          </cell>
          <cell r="J19">
            <v>58.552100700000004</v>
          </cell>
          <cell r="K19">
            <v>112.59282793</v>
          </cell>
          <cell r="L19">
            <v>3.5082517800000002</v>
          </cell>
          <cell r="M19">
            <v>5.1393768199999998</v>
          </cell>
          <cell r="N19">
            <v>0</v>
          </cell>
          <cell r="O19">
            <v>0</v>
          </cell>
          <cell r="P19">
            <v>-15.40918293</v>
          </cell>
          <cell r="AE19">
            <v>514.40759000000003</v>
          </cell>
          <cell r="AF19">
            <v>533.82078999999999</v>
          </cell>
          <cell r="AG19">
            <v>37.854979999999998</v>
          </cell>
          <cell r="AH19">
            <v>28.630557000000003</v>
          </cell>
          <cell r="AI19">
            <v>285.49642</v>
          </cell>
          <cell r="AJ19">
            <v>4.6942000000000004</v>
          </cell>
          <cell r="AL19">
            <v>207.74</v>
          </cell>
          <cell r="AM19">
            <v>1.2275910000000001</v>
          </cell>
          <cell r="AN19">
            <v>33.81</v>
          </cell>
          <cell r="AQ19">
            <v>2872.4764545900002</v>
          </cell>
          <cell r="AR19">
            <v>824.52329700000007</v>
          </cell>
          <cell r="AS19">
            <v>242.777591</v>
          </cell>
          <cell r="AT19">
            <v>3939.7773425900004</v>
          </cell>
          <cell r="AU19">
            <v>4229.9679625900008</v>
          </cell>
          <cell r="AV19">
            <v>1917.6711142218546</v>
          </cell>
          <cell r="AW19">
            <v>1584.2204470885765</v>
          </cell>
          <cell r="AY19">
            <v>2098.4197599105273</v>
          </cell>
          <cell r="AZ19">
            <v>813.41774700000008</v>
          </cell>
          <cell r="BA19">
            <v>1016.8342856794731</v>
          </cell>
          <cell r="BB19">
            <v>11.105550000000003</v>
          </cell>
        </row>
        <row r="20">
          <cell r="A20">
            <v>35551</v>
          </cell>
          <cell r="B20">
            <v>1288.7905062499999</v>
          </cell>
          <cell r="C20">
            <v>0</v>
          </cell>
          <cell r="D20">
            <v>0</v>
          </cell>
          <cell r="E20">
            <v>1884.62095073</v>
          </cell>
          <cell r="F20">
            <v>1751.58095073</v>
          </cell>
          <cell r="G20">
            <v>1222.08</v>
          </cell>
          <cell r="H20">
            <v>133.04</v>
          </cell>
          <cell r="I20">
            <v>662.54</v>
          </cell>
          <cell r="J20">
            <v>51.807449990000002</v>
          </cell>
          <cell r="K20">
            <v>130.67491838999999</v>
          </cell>
          <cell r="L20">
            <v>5.0268760099999996</v>
          </cell>
          <cell r="M20">
            <v>5.9358575099999999</v>
          </cell>
          <cell r="N20">
            <v>0</v>
          </cell>
          <cell r="O20">
            <v>0</v>
          </cell>
          <cell r="P20">
            <v>6.0928083499999994</v>
          </cell>
          <cell r="AE20">
            <v>493.77890000000002</v>
          </cell>
          <cell r="AF20">
            <v>559.99944999999991</v>
          </cell>
          <cell r="AG20">
            <v>34.615900000000003</v>
          </cell>
          <cell r="AH20">
            <v>46.569696</v>
          </cell>
          <cell r="AI20">
            <v>287.26607000000001</v>
          </cell>
          <cell r="AJ20">
            <v>9.0570599999999999</v>
          </cell>
          <cell r="AL20">
            <v>202.34</v>
          </cell>
          <cell r="AM20">
            <v>1.7046730000000001</v>
          </cell>
          <cell r="AN20">
            <v>32.979999999999997</v>
          </cell>
          <cell r="AQ20">
            <v>3525.2650190599998</v>
          </cell>
          <cell r="AR20">
            <v>838.64081600000009</v>
          </cell>
          <cell r="AS20">
            <v>237.02467300000001</v>
          </cell>
          <cell r="AT20">
            <v>4600.9305080599997</v>
          </cell>
          <cell r="AU20">
            <v>4897.2536380599995</v>
          </cell>
          <cell r="AV20">
            <v>2433.987912787677</v>
          </cell>
          <cell r="AW20">
            <v>2023.0897258695256</v>
          </cell>
          <cell r="AY20">
            <v>2496.9852048775078</v>
          </cell>
          <cell r="AZ20">
            <v>828.02295600000014</v>
          </cell>
          <cell r="BA20">
            <v>1265.304487182492</v>
          </cell>
          <cell r="BB20">
            <v>10.617859999999999</v>
          </cell>
        </row>
        <row r="21">
          <cell r="A21">
            <v>35582</v>
          </cell>
          <cell r="B21">
            <v>662.72050301000002</v>
          </cell>
          <cell r="C21">
            <v>0</v>
          </cell>
          <cell r="D21">
            <v>0</v>
          </cell>
          <cell r="E21">
            <v>1774.6559943899999</v>
          </cell>
          <cell r="F21">
            <v>1673.85599439</v>
          </cell>
          <cell r="G21">
            <v>1171.1199999999999</v>
          </cell>
          <cell r="H21">
            <v>100.8</v>
          </cell>
          <cell r="I21">
            <v>603.54</v>
          </cell>
          <cell r="J21">
            <v>43.414294249999998</v>
          </cell>
          <cell r="K21">
            <v>132.99829460999999</v>
          </cell>
          <cell r="L21">
            <v>8.9551567700000003</v>
          </cell>
          <cell r="M21">
            <v>6.1331002999999997</v>
          </cell>
          <cell r="N21">
            <v>0</v>
          </cell>
          <cell r="O21">
            <v>0</v>
          </cell>
          <cell r="P21">
            <v>3.2197230500000007</v>
          </cell>
          <cell r="AE21">
            <v>466.14731999999998</v>
          </cell>
          <cell r="AF21">
            <v>554.05228</v>
          </cell>
          <cell r="AG21">
            <v>32.292110000000001</v>
          </cell>
          <cell r="AH21">
            <v>19.932948000000003</v>
          </cell>
          <cell r="AI21">
            <v>283.34935999999999</v>
          </cell>
          <cell r="AJ21">
            <v>-27.192219999999999</v>
          </cell>
          <cell r="AL21">
            <v>183.91</v>
          </cell>
          <cell r="AM21">
            <v>0.69250299999999998</v>
          </cell>
          <cell r="AN21">
            <v>32.130000000000003</v>
          </cell>
          <cell r="AQ21">
            <v>2875.6077700999995</v>
          </cell>
          <cell r="AR21">
            <v>816.267518</v>
          </cell>
          <cell r="AS21">
            <v>216.73250299999998</v>
          </cell>
          <cell r="AT21">
            <v>3908.6077910999998</v>
          </cell>
          <cell r="AU21">
            <v>4164.7649310999996</v>
          </cell>
          <cell r="AV21">
            <v>1976.2773077612326</v>
          </cell>
          <cell r="AW21">
            <v>1634.0357115970478</v>
          </cell>
          <cell r="AY21">
            <v>2041.7405727212138</v>
          </cell>
          <cell r="AZ21">
            <v>805.64817800000003</v>
          </cell>
          <cell r="BA21">
            <v>1050.5997003787861</v>
          </cell>
          <cell r="BB21">
            <v>10.619339999999999</v>
          </cell>
        </row>
        <row r="22">
          <cell r="A22">
            <v>35612</v>
          </cell>
          <cell r="B22">
            <v>592.97404951999999</v>
          </cell>
          <cell r="C22">
            <v>0</v>
          </cell>
          <cell r="D22">
            <v>0</v>
          </cell>
          <cell r="E22">
            <v>1829.1193032900001</v>
          </cell>
          <cell r="F22">
            <v>1650.0693032900001</v>
          </cell>
          <cell r="G22">
            <v>1139.3399999999999</v>
          </cell>
          <cell r="H22">
            <v>179.05</v>
          </cell>
          <cell r="I22">
            <v>689.78</v>
          </cell>
          <cell r="J22">
            <v>45.675251019999997</v>
          </cell>
          <cell r="K22">
            <v>114.23230258</v>
          </cell>
          <cell r="L22">
            <v>13.76422056</v>
          </cell>
          <cell r="M22">
            <v>5.9665959099999997</v>
          </cell>
          <cell r="N22">
            <v>0</v>
          </cell>
          <cell r="O22">
            <v>0</v>
          </cell>
          <cell r="P22">
            <v>4.9052932499999997</v>
          </cell>
          <cell r="AE22">
            <v>725.90138999999999</v>
          </cell>
          <cell r="AF22">
            <v>805.48957000000007</v>
          </cell>
          <cell r="AG22">
            <v>33.292749999999998</v>
          </cell>
          <cell r="AH22">
            <v>46.910471999999999</v>
          </cell>
          <cell r="AI22">
            <v>408.61273999999997</v>
          </cell>
          <cell r="AJ22">
            <v>35.280470000000001</v>
          </cell>
          <cell r="AL22">
            <v>222.15</v>
          </cell>
          <cell r="AM22">
            <v>0.88010900000000003</v>
          </cell>
          <cell r="AN22">
            <v>37.119999999999997</v>
          </cell>
          <cell r="AQ22">
            <v>2708.2764399100001</v>
          </cell>
          <cell r="AR22">
            <v>1167.7009720000003</v>
          </cell>
          <cell r="AS22">
            <v>260.15010899999999</v>
          </cell>
          <cell r="AT22">
            <v>4136.1275209100004</v>
          </cell>
          <cell r="AU22">
            <v>4580.0207309099997</v>
          </cell>
          <cell r="AV22">
            <v>1892.7202809973667</v>
          </cell>
          <cell r="AW22">
            <v>1563.0122388477616</v>
          </cell>
          <cell r="AY22">
            <v>1991.7480312821963</v>
          </cell>
          <cell r="AZ22">
            <v>1145.2592820000002</v>
          </cell>
          <cell r="BA22">
            <v>976.67851762780481</v>
          </cell>
          <cell r="BB22">
            <v>22.441690000000001</v>
          </cell>
        </row>
        <row r="23">
          <cell r="A23">
            <v>35643</v>
          </cell>
          <cell r="B23">
            <v>668.98324898999999</v>
          </cell>
          <cell r="C23">
            <v>0</v>
          </cell>
          <cell r="D23">
            <v>0</v>
          </cell>
          <cell r="E23">
            <v>1913.9971034300002</v>
          </cell>
          <cell r="F23">
            <v>1751.3171034300001</v>
          </cell>
          <cell r="G23">
            <v>1254.17</v>
          </cell>
          <cell r="H23">
            <v>162.68</v>
          </cell>
          <cell r="I23">
            <v>659.83</v>
          </cell>
          <cell r="J23">
            <v>49.276260870000002</v>
          </cell>
          <cell r="K23">
            <v>121.79061199</v>
          </cell>
          <cell r="L23">
            <v>10.9761293</v>
          </cell>
          <cell r="M23">
            <v>6.3695269200000002</v>
          </cell>
          <cell r="N23">
            <v>0</v>
          </cell>
          <cell r="O23">
            <v>0</v>
          </cell>
          <cell r="P23">
            <v>4.3305189399999993</v>
          </cell>
          <cell r="AE23">
            <v>479.59741000000002</v>
          </cell>
          <cell r="AF23">
            <v>554.27229000000011</v>
          </cell>
          <cell r="AG23">
            <v>31.197990000000001</v>
          </cell>
          <cell r="AH23">
            <v>19.104505</v>
          </cell>
          <cell r="AI23">
            <v>293.96294999999998</v>
          </cell>
          <cell r="AJ23">
            <v>-23.996030000000001</v>
          </cell>
          <cell r="AL23">
            <v>206.33906318000001</v>
          </cell>
          <cell r="AM23">
            <v>0.41488666000000002</v>
          </cell>
          <cell r="AN23">
            <v>32.92897782</v>
          </cell>
          <cell r="AQ23">
            <v>2955.3804856900001</v>
          </cell>
          <cell r="AR23">
            <v>814.20527500000014</v>
          </cell>
          <cell r="AS23">
            <v>239.68292766000002</v>
          </cell>
          <cell r="AT23">
            <v>4009.2686883500005</v>
          </cell>
          <cell r="AU23">
            <v>4279.2356083499999</v>
          </cell>
          <cell r="AV23">
            <v>2034.3369870412987</v>
          </cell>
          <cell r="AW23">
            <v>1683.386438985104</v>
          </cell>
          <cell r="AY23">
            <v>2117.4240523925951</v>
          </cell>
          <cell r="AZ23">
            <v>802.8992750000001</v>
          </cell>
          <cell r="BA23">
            <v>1077.6393609574052</v>
          </cell>
          <cell r="BB23">
            <v>11.305999999999999</v>
          </cell>
        </row>
        <row r="24">
          <cell r="A24">
            <v>35674</v>
          </cell>
          <cell r="B24">
            <v>574.90133302000004</v>
          </cell>
          <cell r="C24">
            <v>0</v>
          </cell>
          <cell r="D24">
            <v>0</v>
          </cell>
          <cell r="E24">
            <v>2036.52586935</v>
          </cell>
          <cell r="F24">
            <v>1924.5958693499999</v>
          </cell>
          <cell r="G24">
            <v>1250.68</v>
          </cell>
          <cell r="H24">
            <v>111.93</v>
          </cell>
          <cell r="I24">
            <v>785.85</v>
          </cell>
          <cell r="J24">
            <v>49.865750230000003</v>
          </cell>
          <cell r="K24">
            <v>125.84284175000001</v>
          </cell>
          <cell r="L24">
            <v>6.0448428999999999</v>
          </cell>
          <cell r="M24">
            <v>5.7612565299999998</v>
          </cell>
          <cell r="N24">
            <v>0</v>
          </cell>
          <cell r="O24">
            <v>0</v>
          </cell>
          <cell r="P24">
            <v>4.5304622600000011</v>
          </cell>
          <cell r="AE24">
            <v>503.47250000000003</v>
          </cell>
          <cell r="AF24">
            <v>576.28295780999997</v>
          </cell>
          <cell r="AG24">
            <v>30.79317</v>
          </cell>
          <cell r="AH24">
            <v>9.5184099999999994</v>
          </cell>
          <cell r="AI24">
            <v>299.23549000000003</v>
          </cell>
          <cell r="AJ24">
            <v>11.248480000000001</v>
          </cell>
          <cell r="AL24">
            <v>223.00968223000001</v>
          </cell>
          <cell r="AM24">
            <v>0.62673398999999996</v>
          </cell>
          <cell r="AN24">
            <v>34.436727380000001</v>
          </cell>
          <cell r="AQ24">
            <v>3015.6063083400009</v>
          </cell>
          <cell r="AR24">
            <v>809.58306780999987</v>
          </cell>
          <cell r="AS24">
            <v>258.07314359999998</v>
          </cell>
          <cell r="AT24">
            <v>4083.2625197500006</v>
          </cell>
          <cell r="AU24">
            <v>4393.7464897500013</v>
          </cell>
          <cell r="AV24">
            <v>2123.0827575238191</v>
          </cell>
          <cell r="AW24">
            <v>1758.8203438952462</v>
          </cell>
          <cell r="AY24">
            <v>2190.3273815356642</v>
          </cell>
          <cell r="AZ24">
            <v>798.23164780999991</v>
          </cell>
          <cell r="BA24">
            <v>1083.3520704043365</v>
          </cell>
          <cell r="BB24">
            <v>11.351419999999999</v>
          </cell>
        </row>
        <row r="25">
          <cell r="A25">
            <v>35704</v>
          </cell>
          <cell r="B25">
            <v>696.07604823999998</v>
          </cell>
          <cell r="C25">
            <v>0</v>
          </cell>
          <cell r="D25">
            <v>0</v>
          </cell>
          <cell r="E25">
            <v>1973.30626381</v>
          </cell>
          <cell r="F25">
            <v>1662.0062638100001</v>
          </cell>
          <cell r="G25">
            <v>1228.1600000000001</v>
          </cell>
          <cell r="H25">
            <v>311.3</v>
          </cell>
          <cell r="I25">
            <v>745.16</v>
          </cell>
          <cell r="J25">
            <v>75.408496159999999</v>
          </cell>
          <cell r="K25">
            <v>119.34374248</v>
          </cell>
          <cell r="L25">
            <v>8.2460344299999999</v>
          </cell>
          <cell r="M25">
            <v>7.0965358099999998</v>
          </cell>
          <cell r="N25">
            <v>0</v>
          </cell>
          <cell r="O25">
            <v>0</v>
          </cell>
          <cell r="P25">
            <v>3.0752823500000002</v>
          </cell>
          <cell r="AE25">
            <v>528.04043000000001</v>
          </cell>
          <cell r="AF25">
            <v>576.86915999999997</v>
          </cell>
          <cell r="AG25">
            <v>29.813010000000002</v>
          </cell>
          <cell r="AH25">
            <v>17.689575999999999</v>
          </cell>
          <cell r="AI25">
            <v>305.20958999999999</v>
          </cell>
          <cell r="AJ25">
            <v>14.89795</v>
          </cell>
          <cell r="AL25">
            <v>232.40879663999999</v>
          </cell>
          <cell r="AM25">
            <v>0.1587084</v>
          </cell>
          <cell r="AN25">
            <v>35.408770269999998</v>
          </cell>
          <cell r="AQ25">
            <v>2861.5911910999994</v>
          </cell>
          <cell r="AR25">
            <v>832.30463600000007</v>
          </cell>
          <cell r="AS25">
            <v>267.97627531000001</v>
          </cell>
          <cell r="AT25">
            <v>3961.8721024099991</v>
          </cell>
          <cell r="AU25">
            <v>4281.9796424099986</v>
          </cell>
          <cell r="AV25">
            <v>1941.0869169844207</v>
          </cell>
          <cell r="AW25">
            <v>1604.1238794367575</v>
          </cell>
          <cell r="AY25">
            <v>2100.3122287244573</v>
          </cell>
          <cell r="AZ25">
            <v>820.35362600000008</v>
          </cell>
          <cell r="BA25">
            <v>1029.2552376855415</v>
          </cell>
          <cell r="BB25">
            <v>11.951010000000002</v>
          </cell>
        </row>
        <row r="26">
          <cell r="A26">
            <v>35735</v>
          </cell>
          <cell r="B26">
            <v>766.42487934999997</v>
          </cell>
          <cell r="C26">
            <v>0</v>
          </cell>
          <cell r="D26">
            <v>0</v>
          </cell>
          <cell r="E26">
            <v>1873.87186019</v>
          </cell>
          <cell r="F26">
            <v>1721.0118601900001</v>
          </cell>
          <cell r="G26">
            <v>1235.45</v>
          </cell>
          <cell r="H26">
            <v>152.86000000000001</v>
          </cell>
          <cell r="I26">
            <v>638.41999999999996</v>
          </cell>
          <cell r="J26">
            <v>56.461114760000001</v>
          </cell>
          <cell r="K26">
            <v>134.21937138000001</v>
          </cell>
          <cell r="L26">
            <v>5.1891422299999999</v>
          </cell>
          <cell r="M26">
            <v>6.6176842899999997</v>
          </cell>
          <cell r="N26">
            <v>0</v>
          </cell>
          <cell r="O26">
            <v>0</v>
          </cell>
          <cell r="P26">
            <v>12.543687245000001</v>
          </cell>
          <cell r="AE26">
            <v>488.36336</v>
          </cell>
          <cell r="AF26">
            <v>577.28676599999994</v>
          </cell>
          <cell r="AG26">
            <v>26.453699999999998</v>
          </cell>
          <cell r="AH26">
            <v>10.931887000000001</v>
          </cell>
          <cell r="AI26">
            <v>305.18477999999999</v>
          </cell>
          <cell r="AJ26">
            <v>-17.853439999999999</v>
          </cell>
          <cell r="AL26">
            <v>223.50734412</v>
          </cell>
          <cell r="AM26">
            <v>0.1216115</v>
          </cell>
          <cell r="AN26">
            <v>34.74993242</v>
          </cell>
          <cell r="AQ26">
            <v>3042.9297599399993</v>
          </cell>
          <cell r="AR26">
            <v>815.70437299999992</v>
          </cell>
          <cell r="AS26">
            <v>258.37888803999999</v>
          </cell>
          <cell r="AT26">
            <v>4117.0130209799991</v>
          </cell>
          <cell r="AU26">
            <v>4404.3443609799988</v>
          </cell>
          <cell r="AV26">
            <v>2078.7221245066485</v>
          </cell>
          <cell r="AW26">
            <v>1721.1138058306512</v>
          </cell>
          <cell r="AY26">
            <v>2239.6044010630235</v>
          </cell>
          <cell r="AZ26">
            <v>803.89181299999996</v>
          </cell>
          <cell r="BA26">
            <v>1061.7042469169753</v>
          </cell>
          <cell r="BB26">
            <v>11.81256</v>
          </cell>
        </row>
        <row r="27">
          <cell r="A27">
            <v>35765</v>
          </cell>
          <cell r="B27">
            <v>643.00651441000002</v>
          </cell>
          <cell r="C27">
            <v>0</v>
          </cell>
          <cell r="D27">
            <v>0</v>
          </cell>
          <cell r="E27">
            <v>1905.6798696999999</v>
          </cell>
          <cell r="F27">
            <v>1746.5898697</v>
          </cell>
          <cell r="G27">
            <v>1260.74</v>
          </cell>
          <cell r="H27">
            <v>159.09</v>
          </cell>
          <cell r="I27">
            <v>644.95000000000005</v>
          </cell>
          <cell r="J27">
            <v>51.889122309999998</v>
          </cell>
          <cell r="K27">
            <v>129.55702178999999</v>
          </cell>
          <cell r="L27">
            <v>11.82274655</v>
          </cell>
          <cell r="M27">
            <v>6.3948200499999999</v>
          </cell>
          <cell r="N27">
            <v>0</v>
          </cell>
          <cell r="O27">
            <v>0</v>
          </cell>
          <cell r="P27">
            <v>7.2597719700000001</v>
          </cell>
          <cell r="AE27">
            <v>534.33067000000005</v>
          </cell>
          <cell r="AF27">
            <v>626.09662200000002</v>
          </cell>
          <cell r="AG27">
            <v>25.355570000000004</v>
          </cell>
          <cell r="AH27">
            <v>7.8572089999999992</v>
          </cell>
          <cell r="AI27">
            <v>298.96213</v>
          </cell>
          <cell r="AJ27">
            <v>45.982709999999997</v>
          </cell>
          <cell r="AL27">
            <v>204.77432751000001</v>
          </cell>
          <cell r="AM27">
            <v>8.0118460000000002E-2</v>
          </cell>
          <cell r="AN27">
            <v>32.405638430000003</v>
          </cell>
          <cell r="AQ27">
            <v>3164.6183891700002</v>
          </cell>
          <cell r="AR27">
            <v>848.69523100000004</v>
          </cell>
          <cell r="AS27">
            <v>237.26008440000001</v>
          </cell>
          <cell r="AT27">
            <v>4250.5737045700007</v>
          </cell>
          <cell r="AU27">
            <v>4595.5185445700008</v>
          </cell>
          <cell r="AV27">
            <v>2022.5553008460367</v>
          </cell>
          <cell r="AW27">
            <v>1673.3720057191313</v>
          </cell>
          <cell r="AY27">
            <v>2332.5511468083114</v>
          </cell>
          <cell r="AZ27">
            <v>837.37082100000009</v>
          </cell>
          <cell r="BA27">
            <v>1069.3273267616885</v>
          </cell>
          <cell r="BB27">
            <v>11.324409999999999</v>
          </cell>
        </row>
        <row r="28">
          <cell r="A28">
            <v>35796</v>
          </cell>
          <cell r="B28">
            <v>652.58270806999997</v>
          </cell>
          <cell r="C28">
            <v>0</v>
          </cell>
          <cell r="D28">
            <v>0</v>
          </cell>
          <cell r="E28">
            <v>2001.6467766400001</v>
          </cell>
          <cell r="F28">
            <v>1744.6467766400001</v>
          </cell>
          <cell r="G28">
            <v>1379.62</v>
          </cell>
          <cell r="H28">
            <v>257</v>
          </cell>
          <cell r="I28">
            <v>622.03</v>
          </cell>
          <cell r="J28">
            <v>38.44780961</v>
          </cell>
          <cell r="K28">
            <v>112.63596855</v>
          </cell>
          <cell r="L28">
            <v>17.170321300000001</v>
          </cell>
          <cell r="M28">
            <v>7.3328377600000003</v>
          </cell>
          <cell r="N28">
            <v>0</v>
          </cell>
          <cell r="O28">
            <v>0</v>
          </cell>
          <cell r="P28">
            <v>-4.0321719200000006</v>
          </cell>
          <cell r="AE28">
            <v>685.75072</v>
          </cell>
          <cell r="AF28">
            <v>859.70004000000006</v>
          </cell>
          <cell r="AG28">
            <v>27.15475</v>
          </cell>
          <cell r="AH28">
            <v>7.1659009999999999</v>
          </cell>
          <cell r="AI28">
            <v>429.17162000000002</v>
          </cell>
          <cell r="AJ28">
            <v>8.0548900000000003</v>
          </cell>
          <cell r="AL28">
            <v>205.88579117</v>
          </cell>
          <cell r="AM28">
            <v>5.1852700000000002E-2</v>
          </cell>
          <cell r="AN28">
            <v>18.54301014</v>
          </cell>
          <cell r="AQ28">
            <v>2786.8106537799999</v>
          </cell>
          <cell r="AR28">
            <v>1142.5449010000002</v>
          </cell>
          <cell r="AS28">
            <v>224.48065401000002</v>
          </cell>
          <cell r="AT28">
            <v>4153.8362087900005</v>
          </cell>
          <cell r="AU28">
            <v>4591.0627187900009</v>
          </cell>
          <cell r="AV28">
            <v>2035.020320490552</v>
          </cell>
          <cell r="AW28">
            <v>1683.9672724169691</v>
          </cell>
          <cell r="AY28">
            <v>1971.2995735005738</v>
          </cell>
          <cell r="AZ28">
            <v>1103.1126010000003</v>
          </cell>
          <cell r="BA28">
            <v>1039.9917342894264</v>
          </cell>
          <cell r="BB28">
            <v>39.432299999999998</v>
          </cell>
        </row>
        <row r="29">
          <cell r="A29">
            <v>35827</v>
          </cell>
          <cell r="B29">
            <v>689.22554977000004</v>
          </cell>
          <cell r="C29">
            <v>0</v>
          </cell>
          <cell r="D29">
            <v>0</v>
          </cell>
          <cell r="E29">
            <v>1792.67478366</v>
          </cell>
          <cell r="F29">
            <v>1694.5047836599999</v>
          </cell>
          <cell r="G29">
            <v>1240.74</v>
          </cell>
          <cell r="H29">
            <v>98.17</v>
          </cell>
          <cell r="I29">
            <v>551.92999999999995</v>
          </cell>
          <cell r="J29">
            <v>34.304826159999998</v>
          </cell>
          <cell r="K29">
            <v>127.3293639</v>
          </cell>
          <cell r="L29">
            <v>7.0936986700000002</v>
          </cell>
          <cell r="M29">
            <v>3.76445841</v>
          </cell>
          <cell r="N29">
            <v>0</v>
          </cell>
          <cell r="O29">
            <v>0</v>
          </cell>
          <cell r="P29">
            <v>10.696037175000001</v>
          </cell>
          <cell r="AE29">
            <v>486.23728</v>
          </cell>
          <cell r="AF29">
            <v>624.46203000000003</v>
          </cell>
          <cell r="AG29">
            <v>23.353839999999998</v>
          </cell>
          <cell r="AH29">
            <v>6.0330900000000005</v>
          </cell>
          <cell r="AI29">
            <v>332.12383</v>
          </cell>
          <cell r="AJ29">
            <v>-18.094380000000001</v>
          </cell>
          <cell r="AL29">
            <v>178.63311625</v>
          </cell>
          <cell r="AM29">
            <v>4.5443480000000001E-2</v>
          </cell>
          <cell r="AN29">
            <v>4.5564863500000001</v>
          </cell>
          <cell r="AQ29">
            <v>2919.2095233200002</v>
          </cell>
          <cell r="AR29">
            <v>826.05678999999986</v>
          </cell>
          <cell r="AS29">
            <v>183.23504607999999</v>
          </cell>
          <cell r="AT29">
            <v>3928.5013594000002</v>
          </cell>
          <cell r="AU29">
            <v>4242.5308093999993</v>
          </cell>
          <cell r="AV29">
            <v>2035.2595534718885</v>
          </cell>
          <cell r="AW29">
            <v>1684.1706204511052</v>
          </cell>
          <cell r="AY29">
            <v>2027.6846245770109</v>
          </cell>
          <cell r="AZ29">
            <v>804.61070999999981</v>
          </cell>
          <cell r="BA29">
            <v>1074.7599448229896</v>
          </cell>
          <cell r="BB29">
            <v>21.446079999999998</v>
          </cell>
        </row>
        <row r="30">
          <cell r="A30">
            <v>35855</v>
          </cell>
          <cell r="B30">
            <v>592.84865759000002</v>
          </cell>
          <cell r="C30">
            <v>0</v>
          </cell>
          <cell r="D30">
            <v>0</v>
          </cell>
          <cell r="E30">
            <v>1869.1336067699999</v>
          </cell>
          <cell r="F30">
            <v>1826.8636067699999</v>
          </cell>
          <cell r="G30">
            <v>1178.47</v>
          </cell>
          <cell r="H30">
            <v>42.27</v>
          </cell>
          <cell r="I30">
            <v>690.66</v>
          </cell>
          <cell r="J30">
            <v>44.267620379999997</v>
          </cell>
          <cell r="K30">
            <v>123.56503923</v>
          </cell>
          <cell r="L30">
            <v>9.1097759299999996</v>
          </cell>
          <cell r="M30">
            <v>5.1038806000000001</v>
          </cell>
          <cell r="N30">
            <v>0</v>
          </cell>
          <cell r="O30">
            <v>0</v>
          </cell>
          <cell r="P30">
            <v>-1.1351630199999994</v>
          </cell>
          <cell r="AE30">
            <v>487.93628000000001</v>
          </cell>
          <cell r="AF30">
            <v>577.53704000000005</v>
          </cell>
          <cell r="AG30">
            <v>24.67099</v>
          </cell>
          <cell r="AH30">
            <v>7.0847099999999994</v>
          </cell>
          <cell r="AI30">
            <v>325.66680000000002</v>
          </cell>
          <cell r="AJ30">
            <v>9.0134899999999991</v>
          </cell>
          <cell r="AL30">
            <v>241.09475936999999</v>
          </cell>
          <cell r="AM30">
            <v>1.2450842099999999</v>
          </cell>
          <cell r="AN30">
            <v>6.4834156900000002</v>
          </cell>
          <cell r="AQ30">
            <v>2876.6496060199993</v>
          </cell>
          <cell r="AR30">
            <v>762.54873000000021</v>
          </cell>
          <cell r="AS30">
            <v>248.82325926999997</v>
          </cell>
          <cell r="AT30">
            <v>3888.0215952899994</v>
          </cell>
          <cell r="AU30">
            <v>4222.7018852900001</v>
          </cell>
          <cell r="AV30">
            <v>2069.880571020115</v>
          </cell>
          <cell r="AW30">
            <v>1713.5984853670977</v>
          </cell>
          <cell r="AY30">
            <v>2067.6808042787266</v>
          </cell>
          <cell r="AZ30">
            <v>756.22638000000018</v>
          </cell>
          <cell r="BA30">
            <v>1057.7920610112735</v>
          </cell>
          <cell r="BB30">
            <v>6.3223500000000001</v>
          </cell>
        </row>
        <row r="31">
          <cell r="A31">
            <v>35886</v>
          </cell>
          <cell r="B31">
            <v>758.06625157999997</v>
          </cell>
          <cell r="C31">
            <v>0</v>
          </cell>
          <cell r="D31">
            <v>0</v>
          </cell>
          <cell r="E31">
            <v>1913.5994550800001</v>
          </cell>
          <cell r="F31">
            <v>1600.90945508</v>
          </cell>
          <cell r="G31">
            <v>1246.3800000000001</v>
          </cell>
          <cell r="H31">
            <v>312.69</v>
          </cell>
          <cell r="I31">
            <v>667.22</v>
          </cell>
          <cell r="J31">
            <v>55.285279599999996</v>
          </cell>
          <cell r="K31">
            <v>124.82182090000001</v>
          </cell>
          <cell r="L31">
            <v>4.7404562600000002</v>
          </cell>
          <cell r="M31">
            <v>6.15234287</v>
          </cell>
          <cell r="N31">
            <v>0</v>
          </cell>
          <cell r="O31">
            <v>0</v>
          </cell>
          <cell r="P31">
            <v>-1.1170027949999994</v>
          </cell>
          <cell r="AE31">
            <v>489.53969000000001</v>
          </cell>
          <cell r="AF31">
            <v>582.79423999999995</v>
          </cell>
          <cell r="AG31">
            <v>22.46153</v>
          </cell>
          <cell r="AH31">
            <v>7.8342199999999993</v>
          </cell>
          <cell r="AI31">
            <v>322.44920999999999</v>
          </cell>
          <cell r="AJ31">
            <v>5.8322799999999999</v>
          </cell>
          <cell r="AL31">
            <v>231.10904527</v>
          </cell>
          <cell r="AM31">
            <v>3.9005855399999998</v>
          </cell>
          <cell r="AN31">
            <v>5.5075509499999997</v>
          </cell>
          <cell r="AQ31">
            <v>2884.5238061200007</v>
          </cell>
          <cell r="AR31">
            <v>774.34819000000005</v>
          </cell>
          <cell r="AS31">
            <v>240.51718176</v>
          </cell>
          <cell r="AT31">
            <v>3899.3891778800007</v>
          </cell>
          <cell r="AU31">
            <v>4227.6706678800001</v>
          </cell>
          <cell r="AV31">
            <v>1963.5146857809436</v>
          </cell>
          <cell r="AW31">
            <v>1623.1874829138021</v>
          </cell>
          <cell r="AY31">
            <v>2076.9592968878501</v>
          </cell>
          <cell r="AZ31">
            <v>747.56919000000005</v>
          </cell>
          <cell r="BA31">
            <v>1048.0816909921498</v>
          </cell>
          <cell r="BB31">
            <v>26.779</v>
          </cell>
        </row>
        <row r="32">
          <cell r="A32">
            <v>35916</v>
          </cell>
          <cell r="B32">
            <v>1388.41465616</v>
          </cell>
          <cell r="C32">
            <v>0</v>
          </cell>
          <cell r="D32">
            <v>0</v>
          </cell>
          <cell r="E32">
            <v>1807.1803768499999</v>
          </cell>
          <cell r="F32">
            <v>1727.6903768499999</v>
          </cell>
          <cell r="G32">
            <v>1182.49</v>
          </cell>
          <cell r="H32">
            <v>79.489999999999995</v>
          </cell>
          <cell r="I32">
            <v>624.69000000000005</v>
          </cell>
          <cell r="J32">
            <v>45.161385259999996</v>
          </cell>
          <cell r="K32">
            <v>120.90513519</v>
          </cell>
          <cell r="L32">
            <v>7.9838129899999997</v>
          </cell>
          <cell r="M32">
            <v>6.1335980299999999</v>
          </cell>
          <cell r="N32">
            <v>0</v>
          </cell>
          <cell r="O32">
            <v>0</v>
          </cell>
          <cell r="P32">
            <v>2.8237518100000001</v>
          </cell>
          <cell r="AE32">
            <v>482.09291999999999</v>
          </cell>
          <cell r="AF32">
            <v>612.82125999999994</v>
          </cell>
          <cell r="AG32">
            <v>14.90541</v>
          </cell>
          <cell r="AH32">
            <v>6.9972700000000003</v>
          </cell>
          <cell r="AI32">
            <v>317.06873999999999</v>
          </cell>
          <cell r="AJ32">
            <v>6.0684699999999996</v>
          </cell>
          <cell r="AL32">
            <v>222.63356926</v>
          </cell>
          <cell r="AM32">
            <v>5.5439425</v>
          </cell>
          <cell r="AN32">
            <v>5.4345467000000003</v>
          </cell>
          <cell r="AQ32">
            <v>3676.43214235</v>
          </cell>
          <cell r="AR32">
            <v>793.67965000000015</v>
          </cell>
          <cell r="AS32">
            <v>233.61205846000001</v>
          </cell>
          <cell r="AT32">
            <v>4703.7238508100008</v>
          </cell>
          <cell r="AU32">
            <v>5026.8610608100007</v>
          </cell>
          <cell r="AV32">
            <v>2491.403880139952</v>
          </cell>
          <cell r="AW32">
            <v>2071.8932981189591</v>
          </cell>
          <cell r="AY32">
            <v>2610.4387549756138</v>
          </cell>
          <cell r="AZ32">
            <v>787.44203000000016</v>
          </cell>
          <cell r="BA32">
            <v>1299.6054458343867</v>
          </cell>
          <cell r="BB32">
            <v>6.2376200000000033</v>
          </cell>
        </row>
        <row r="33">
          <cell r="A33">
            <v>35947</v>
          </cell>
          <cell r="B33">
            <v>1012.28740838</v>
          </cell>
          <cell r="C33">
            <v>0</v>
          </cell>
          <cell r="D33">
            <v>0</v>
          </cell>
          <cell r="E33">
            <v>1922.0047642</v>
          </cell>
          <cell r="F33">
            <v>1887.6347642000001</v>
          </cell>
          <cell r="G33">
            <v>1234.9100000000001</v>
          </cell>
          <cell r="H33">
            <v>34.369999999999997</v>
          </cell>
          <cell r="I33">
            <v>687.09</v>
          </cell>
          <cell r="J33">
            <v>44.211741379999999</v>
          </cell>
          <cell r="K33">
            <v>121.70164115</v>
          </cell>
          <cell r="L33">
            <v>3.2190641499999999</v>
          </cell>
          <cell r="M33">
            <v>6.3913072299999998</v>
          </cell>
          <cell r="N33">
            <v>0</v>
          </cell>
          <cell r="O33">
            <v>0</v>
          </cell>
          <cell r="P33">
            <v>1.8796490550000002</v>
          </cell>
          <cell r="AE33">
            <v>481.87105494000002</v>
          </cell>
          <cell r="AF33">
            <v>660.26494017000005</v>
          </cell>
          <cell r="AG33">
            <v>10.72274107</v>
          </cell>
          <cell r="AH33">
            <v>8.4101208800000009</v>
          </cell>
          <cell r="AI33">
            <v>317.8866764</v>
          </cell>
          <cell r="AJ33">
            <v>7.2359826099999998</v>
          </cell>
          <cell r="AL33">
            <v>235.28589008</v>
          </cell>
          <cell r="AM33">
            <v>7.4988617199999998</v>
          </cell>
          <cell r="AN33">
            <v>6.5713349599999997</v>
          </cell>
          <cell r="AQ33">
            <v>3532.4828370499995</v>
          </cell>
          <cell r="AR33">
            <v>836.14619805000018</v>
          </cell>
          <cell r="AS33">
            <v>249.35608676000001</v>
          </cell>
          <cell r="AT33">
            <v>4617.9851218599997</v>
          </cell>
          <cell r="AU33">
            <v>4943.1077808700002</v>
          </cell>
          <cell r="AV33">
            <v>2390.1457100584344</v>
          </cell>
          <cell r="AW33">
            <v>1985.8238535496691</v>
          </cell>
          <cell r="AY33">
            <v>2495.2441909488452</v>
          </cell>
          <cell r="AZ33">
            <v>829.90717731000018</v>
          </cell>
          <cell r="BA33">
            <v>1286.5947328611542</v>
          </cell>
          <cell r="BB33">
            <v>6.2390207399999973</v>
          </cell>
        </row>
        <row r="34">
          <cell r="A34">
            <v>35977</v>
          </cell>
          <cell r="B34">
            <v>705.49018653999997</v>
          </cell>
          <cell r="C34">
            <v>0</v>
          </cell>
          <cell r="D34">
            <v>0</v>
          </cell>
          <cell r="E34">
            <v>2005.24935196</v>
          </cell>
          <cell r="F34">
            <v>1780.77935196</v>
          </cell>
          <cell r="G34">
            <v>1286.26</v>
          </cell>
          <cell r="H34">
            <v>224.47</v>
          </cell>
          <cell r="I34">
            <v>718.99</v>
          </cell>
          <cell r="J34">
            <v>47.980587649999997</v>
          </cell>
          <cell r="K34">
            <v>124.86168223999999</v>
          </cell>
          <cell r="L34">
            <v>5.4936228099999997</v>
          </cell>
          <cell r="M34">
            <v>6.7729010699999996</v>
          </cell>
          <cell r="N34">
            <v>0</v>
          </cell>
          <cell r="O34">
            <v>0</v>
          </cell>
          <cell r="P34">
            <v>1.2404792299999998</v>
          </cell>
          <cell r="AE34">
            <v>696.29061707999995</v>
          </cell>
          <cell r="AF34">
            <v>890.52656554999999</v>
          </cell>
          <cell r="AG34">
            <v>9.5400556999999999</v>
          </cell>
          <cell r="AH34">
            <v>7.9607789700000007</v>
          </cell>
          <cell r="AI34">
            <v>453.70853731</v>
          </cell>
          <cell r="AJ34">
            <v>25.091045430000001</v>
          </cell>
          <cell r="AL34">
            <v>254.57348576000001</v>
          </cell>
          <cell r="AM34">
            <v>2.6356252900000001</v>
          </cell>
          <cell r="AN34">
            <v>6.5459488800000001</v>
          </cell>
          <cell r="AQ34">
            <v>3001.6262811500001</v>
          </cell>
          <cell r="AR34">
            <v>1125.5184345600003</v>
          </cell>
          <cell r="AS34">
            <v>263.75505993000002</v>
          </cell>
          <cell r="AT34">
            <v>4390.8997756400004</v>
          </cell>
          <cell r="AU34">
            <v>4869.6993583800004</v>
          </cell>
          <cell r="AV34">
            <v>2100.0766809432912</v>
          </cell>
          <cell r="AW34">
            <v>1739.2651788017974</v>
          </cell>
          <cell r="AY34">
            <v>2188.8575492615992</v>
          </cell>
          <cell r="AZ34">
            <v>1106.2199045600003</v>
          </cell>
          <cell r="BA34">
            <v>1076.5237918184012</v>
          </cell>
          <cell r="BB34">
            <v>19.29853</v>
          </cell>
        </row>
        <row r="35">
          <cell r="A35">
            <v>36008</v>
          </cell>
          <cell r="B35">
            <v>786.41651878000005</v>
          </cell>
          <cell r="C35">
            <v>0</v>
          </cell>
          <cell r="D35">
            <v>0</v>
          </cell>
          <cell r="E35">
            <v>1908.8467881199999</v>
          </cell>
          <cell r="F35">
            <v>1750.3767881199999</v>
          </cell>
          <cell r="G35">
            <v>1248.8699999999999</v>
          </cell>
          <cell r="H35">
            <v>158.47</v>
          </cell>
          <cell r="I35">
            <v>659.97</v>
          </cell>
          <cell r="J35">
            <v>38.436954890000003</v>
          </cell>
          <cell r="K35">
            <v>123.91196334999999</v>
          </cell>
          <cell r="L35">
            <v>5.7324194000000004</v>
          </cell>
          <cell r="M35">
            <v>6.6882067000000003</v>
          </cell>
          <cell r="N35">
            <v>0</v>
          </cell>
          <cell r="O35">
            <v>0</v>
          </cell>
          <cell r="P35">
            <v>3.0853031500000001</v>
          </cell>
          <cell r="AE35">
            <v>499.52154464</v>
          </cell>
          <cell r="AF35">
            <v>626.27833456999997</v>
          </cell>
          <cell r="AG35">
            <v>9.0702675500000005</v>
          </cell>
          <cell r="AH35">
            <v>8.5697148600000013</v>
          </cell>
          <cell r="AI35">
            <v>330.07720447000003</v>
          </cell>
          <cell r="AJ35">
            <v>13.66277195</v>
          </cell>
          <cell r="AL35">
            <v>235.22533736</v>
          </cell>
          <cell r="AM35">
            <v>4.08216672</v>
          </cell>
          <cell r="AN35">
            <v>6.0624786400000001</v>
          </cell>
          <cell r="AQ35">
            <v>3143.2847416500003</v>
          </cell>
          <cell r="AR35">
            <v>799.69988519999993</v>
          </cell>
          <cell r="AS35">
            <v>245.36998272</v>
          </cell>
          <cell r="AT35">
            <v>4188.3546095700003</v>
          </cell>
          <cell r="AU35">
            <v>4532.0945859900003</v>
          </cell>
          <cell r="AV35">
            <v>2134.3080730856968</v>
          </cell>
          <cell r="AW35">
            <v>1768.3618621228422</v>
          </cell>
          <cell r="AY35">
            <v>2252.49422404196</v>
          </cell>
          <cell r="AZ35">
            <v>772.35859519999997</v>
          </cell>
          <cell r="BA35">
            <v>1136.1605003280404</v>
          </cell>
          <cell r="BB35">
            <v>27.341290000000001</v>
          </cell>
        </row>
        <row r="36">
          <cell r="A36">
            <v>36039</v>
          </cell>
          <cell r="B36">
            <v>577.44282475</v>
          </cell>
          <cell r="C36">
            <v>0</v>
          </cell>
          <cell r="D36">
            <v>0</v>
          </cell>
          <cell r="E36">
            <v>1921.5763116300002</v>
          </cell>
          <cell r="F36">
            <v>1870.1963116300001</v>
          </cell>
          <cell r="G36">
            <v>1258.81</v>
          </cell>
          <cell r="H36">
            <v>51.38</v>
          </cell>
          <cell r="I36">
            <v>662.78</v>
          </cell>
          <cell r="J36">
            <v>44.21018368</v>
          </cell>
          <cell r="K36">
            <v>123.09430152</v>
          </cell>
          <cell r="L36">
            <v>8.4825239499999991</v>
          </cell>
          <cell r="M36">
            <v>6.9748840100000002</v>
          </cell>
          <cell r="N36">
            <v>0</v>
          </cell>
          <cell r="O36">
            <v>0</v>
          </cell>
          <cell r="P36">
            <v>2.5692698050000002</v>
          </cell>
          <cell r="AE36">
            <v>490.85915985999998</v>
          </cell>
          <cell r="AF36">
            <v>608.04311288000008</v>
          </cell>
          <cell r="AG36">
            <v>9.310872719999999</v>
          </cell>
          <cell r="AH36">
            <v>8.2917055499999996</v>
          </cell>
          <cell r="AI36">
            <v>322.54358643</v>
          </cell>
          <cell r="AJ36">
            <v>-6.3179319600000001</v>
          </cell>
          <cell r="AL36">
            <v>231.81669241</v>
          </cell>
          <cell r="AM36">
            <v>2.1048915500000001</v>
          </cell>
          <cell r="AN36">
            <v>6.0166582899999996</v>
          </cell>
          <cell r="AQ36">
            <v>2939.97727162</v>
          </cell>
          <cell r="AR36">
            <v>800.27919654000004</v>
          </cell>
          <cell r="AS36">
            <v>239.93824225</v>
          </cell>
          <cell r="AT36">
            <v>3980.19471041</v>
          </cell>
          <cell r="AU36">
            <v>4296.4203648799994</v>
          </cell>
          <cell r="AV36">
            <v>2103.2369151566445</v>
          </cell>
          <cell r="AW36">
            <v>1741.9513778831479</v>
          </cell>
          <cell r="AY36">
            <v>2101.2392518888032</v>
          </cell>
          <cell r="AZ36">
            <v>805.44828369000004</v>
          </cell>
          <cell r="BA36">
            <v>1078.6762619811968</v>
          </cell>
          <cell r="BB36">
            <v>-5.1690871499999993</v>
          </cell>
        </row>
        <row r="37">
          <cell r="A37">
            <v>36069</v>
          </cell>
          <cell r="B37">
            <v>675.35495658000002</v>
          </cell>
          <cell r="C37">
            <v>0</v>
          </cell>
          <cell r="D37">
            <v>0</v>
          </cell>
          <cell r="E37">
            <v>1846.89350354</v>
          </cell>
          <cell r="F37">
            <v>1633.58350354</v>
          </cell>
          <cell r="G37">
            <v>1202.04</v>
          </cell>
          <cell r="H37">
            <v>213.31</v>
          </cell>
          <cell r="I37">
            <v>644.85</v>
          </cell>
          <cell r="J37">
            <v>42.740159269999999</v>
          </cell>
          <cell r="K37">
            <v>125.43693179</v>
          </cell>
          <cell r="L37">
            <v>11.766802800000001</v>
          </cell>
          <cell r="M37">
            <v>6.3785867200000004</v>
          </cell>
          <cell r="N37">
            <v>0</v>
          </cell>
          <cell r="O37">
            <v>0</v>
          </cell>
          <cell r="P37">
            <v>2.2162510549999999</v>
          </cell>
          <cell r="AE37">
            <v>488.17673669999999</v>
          </cell>
          <cell r="AF37">
            <v>641.58673240999997</v>
          </cell>
          <cell r="AG37">
            <v>8.4911605300000002</v>
          </cell>
          <cell r="AH37">
            <v>21.406550230000001</v>
          </cell>
          <cell r="AI37">
            <v>335.94859373000003</v>
          </cell>
          <cell r="AJ37">
            <v>-1.22353003</v>
          </cell>
          <cell r="AL37">
            <v>225.55362696</v>
          </cell>
          <cell r="AM37">
            <v>0.19452356000000001</v>
          </cell>
          <cell r="AN37">
            <v>5.7014626100000001</v>
          </cell>
          <cell r="AQ37">
            <v>2917.1247253200004</v>
          </cell>
          <cell r="AR37">
            <v>824.93611616999976</v>
          </cell>
          <cell r="AS37">
            <v>231.44961312999999</v>
          </cell>
          <cell r="AT37">
            <v>3973.51045462</v>
          </cell>
          <cell r="AU37">
            <v>4308.2355183199998</v>
          </cell>
          <cell r="AV37">
            <v>1960.6655229612265</v>
          </cell>
          <cell r="AW37">
            <v>1620.7656945170427</v>
          </cell>
          <cell r="AY37">
            <v>2088.9119099597438</v>
          </cell>
          <cell r="AZ37">
            <v>806.53749616999971</v>
          </cell>
          <cell r="BA37">
            <v>1059.6624284902562</v>
          </cell>
          <cell r="BB37">
            <v>18.398620000000001</v>
          </cell>
        </row>
        <row r="38">
          <cell r="A38">
            <v>36100</v>
          </cell>
          <cell r="B38">
            <v>699.98143244000005</v>
          </cell>
          <cell r="C38">
            <v>0</v>
          </cell>
          <cell r="D38">
            <v>0</v>
          </cell>
          <cell r="E38">
            <v>1822.64081747</v>
          </cell>
          <cell r="F38">
            <v>1762.87081747</v>
          </cell>
          <cell r="G38">
            <v>1222.8900000000001</v>
          </cell>
          <cell r="H38">
            <v>59.77</v>
          </cell>
          <cell r="I38">
            <v>599.75</v>
          </cell>
          <cell r="J38">
            <v>45.613598840000002</v>
          </cell>
          <cell r="K38">
            <v>128.51035221000001</v>
          </cell>
          <cell r="L38">
            <v>5.3577489500000004</v>
          </cell>
          <cell r="M38">
            <v>6.10719543</v>
          </cell>
          <cell r="N38">
            <v>0</v>
          </cell>
          <cell r="O38">
            <v>0</v>
          </cell>
          <cell r="P38">
            <v>5.0323895499999995</v>
          </cell>
          <cell r="AE38">
            <v>488.65816703000002</v>
          </cell>
          <cell r="AF38">
            <v>611.51977591000002</v>
          </cell>
          <cell r="AG38">
            <v>8.42074693</v>
          </cell>
          <cell r="AH38">
            <v>31.224176930000002</v>
          </cell>
          <cell r="AI38">
            <v>335.44958108999998</v>
          </cell>
          <cell r="AJ38">
            <v>16.948046649999998</v>
          </cell>
          <cell r="AL38">
            <v>216.70317568999999</v>
          </cell>
          <cell r="AM38">
            <v>0.38964569999999998</v>
          </cell>
          <cell r="AN38">
            <v>5.4846021199999999</v>
          </cell>
          <cell r="AQ38">
            <v>3020.3099686299993</v>
          </cell>
          <cell r="AR38">
            <v>787.42523906000008</v>
          </cell>
          <cell r="AS38">
            <v>222.57742350999999</v>
          </cell>
          <cell r="AT38">
            <v>4030.312631199999</v>
          </cell>
          <cell r="AU38">
            <v>4382.7102589399992</v>
          </cell>
          <cell r="AV38">
            <v>2089.3844018396944</v>
          </cell>
          <cell r="AW38">
            <v>1730.1767415637403</v>
          </cell>
          <cell r="AY38">
            <v>2158.5832525434957</v>
          </cell>
          <cell r="AZ38">
            <v>769.20372160000011</v>
          </cell>
          <cell r="BA38">
            <v>1084.3041395965031</v>
          </cell>
          <cell r="BB38">
            <v>18.221517460000001</v>
          </cell>
        </row>
        <row r="39">
          <cell r="A39">
            <v>36130</v>
          </cell>
          <cell r="B39">
            <v>950.44478561000005</v>
          </cell>
          <cell r="C39">
            <v>0</v>
          </cell>
          <cell r="D39">
            <v>0</v>
          </cell>
          <cell r="E39">
            <v>1778.50136466</v>
          </cell>
          <cell r="F39">
            <v>1577.30136466</v>
          </cell>
          <cell r="G39">
            <v>1212.83</v>
          </cell>
          <cell r="H39">
            <v>201.2</v>
          </cell>
          <cell r="I39">
            <v>565.66999999999996</v>
          </cell>
          <cell r="J39">
            <v>39.6213975</v>
          </cell>
          <cell r="K39">
            <v>125.14133450999999</v>
          </cell>
          <cell r="L39">
            <v>5.1960486100000001</v>
          </cell>
          <cell r="M39">
            <v>5.8940061500000001</v>
          </cell>
          <cell r="N39">
            <v>0</v>
          </cell>
          <cell r="O39">
            <v>0</v>
          </cell>
          <cell r="P39">
            <v>5.2606702750000007</v>
          </cell>
          <cell r="AE39">
            <v>476.65444026</v>
          </cell>
          <cell r="AF39">
            <v>621.60931229999994</v>
          </cell>
          <cell r="AG39">
            <v>7.8000250900000001</v>
          </cell>
          <cell r="AH39">
            <v>31.324696679999999</v>
          </cell>
          <cell r="AI39">
            <v>327.20369798000002</v>
          </cell>
          <cell r="AJ39">
            <v>15.717615800000001</v>
          </cell>
          <cell r="AL39">
            <v>215.48855481999999</v>
          </cell>
          <cell r="AM39">
            <v>0.17382765</v>
          </cell>
          <cell r="AN39">
            <v>5.01460756</v>
          </cell>
          <cell r="AQ39">
            <v>3266.6694104000003</v>
          </cell>
          <cell r="AR39">
            <v>794.46716054999979</v>
          </cell>
          <cell r="AS39">
            <v>220.67699002999998</v>
          </cell>
          <cell r="AT39">
            <v>4281.8135609800001</v>
          </cell>
          <cell r="AU39">
            <v>4624.7348747600008</v>
          </cell>
          <cell r="AV39">
            <v>2086.3728645660012</v>
          </cell>
          <cell r="AW39">
            <v>1727.6169348811011</v>
          </cell>
          <cell r="AY39">
            <v>2349.8768265608837</v>
          </cell>
          <cell r="AZ39">
            <v>773.04483715999982</v>
          </cell>
          <cell r="BA39">
            <v>1137.4695738691166</v>
          </cell>
          <cell r="BB39">
            <v>21.422323389999999</v>
          </cell>
        </row>
        <row r="40">
          <cell r="A40">
            <v>36161</v>
          </cell>
          <cell r="B40">
            <v>721.09741006000002</v>
          </cell>
          <cell r="C40">
            <v>0</v>
          </cell>
          <cell r="D40">
            <v>0</v>
          </cell>
          <cell r="E40">
            <v>1864.13595319</v>
          </cell>
          <cell r="F40">
            <v>1660.40595319</v>
          </cell>
          <cell r="G40">
            <v>1388.97</v>
          </cell>
          <cell r="H40">
            <v>203.73</v>
          </cell>
          <cell r="I40">
            <v>475.18</v>
          </cell>
          <cell r="J40">
            <v>30.77860802</v>
          </cell>
          <cell r="K40">
            <v>149.40538841</v>
          </cell>
          <cell r="L40">
            <v>8.4833313500000003</v>
          </cell>
          <cell r="M40">
            <v>6.4889934199999999</v>
          </cell>
          <cell r="N40">
            <v>0</v>
          </cell>
          <cell r="O40">
            <v>0</v>
          </cell>
          <cell r="P40">
            <v>1.9264180249999998</v>
          </cell>
          <cell r="AE40">
            <v>702.93974877000005</v>
          </cell>
          <cell r="AF40">
            <v>916.14038773000004</v>
          </cell>
          <cell r="AG40">
            <v>6.9404722699999999</v>
          </cell>
          <cell r="AH40">
            <v>31.402650429999998</v>
          </cell>
          <cell r="AI40">
            <v>480.51916040999998</v>
          </cell>
          <cell r="AJ40">
            <v>31.780992349999998</v>
          </cell>
          <cell r="AL40">
            <v>185.26380351</v>
          </cell>
          <cell r="AM40">
            <v>6.7394679999999998E-2</v>
          </cell>
          <cell r="AN40">
            <v>4.4281218200000003</v>
          </cell>
          <cell r="AQ40">
            <v>2844.8341828200005</v>
          </cell>
          <cell r="AR40">
            <v>1145.1231064400004</v>
          </cell>
          <cell r="AS40">
            <v>189.75932001000001</v>
          </cell>
          <cell r="AT40">
            <v>4179.7166092700008</v>
          </cell>
          <cell r="AU40">
            <v>4692.0167620300008</v>
          </cell>
          <cell r="AV40">
            <v>2045.5995287285741</v>
          </cell>
          <cell r="AW40">
            <v>1692.959599419288</v>
          </cell>
          <cell r="AY40">
            <v>1978.4754774879634</v>
          </cell>
          <cell r="AZ40">
            <v>1117.1361464400004</v>
          </cell>
          <cell r="BA40">
            <v>1056.1180253420368</v>
          </cell>
          <cell r="BB40">
            <v>27.98696</v>
          </cell>
        </row>
        <row r="41">
          <cell r="A41">
            <v>36192</v>
          </cell>
          <cell r="B41">
            <v>650.44939910000005</v>
          </cell>
          <cell r="C41">
            <v>0</v>
          </cell>
          <cell r="D41">
            <v>0</v>
          </cell>
          <cell r="E41">
            <v>1650.34420731</v>
          </cell>
          <cell r="F41">
            <v>1496.30420731</v>
          </cell>
          <cell r="G41">
            <v>1212.01</v>
          </cell>
          <cell r="H41">
            <v>154.04</v>
          </cell>
          <cell r="I41">
            <v>438.33</v>
          </cell>
          <cell r="J41">
            <v>30.48298432</v>
          </cell>
          <cell r="K41">
            <v>116.95517363</v>
          </cell>
          <cell r="L41">
            <v>9.9496013100000003</v>
          </cell>
          <cell r="M41">
            <v>3.4021337900000002</v>
          </cell>
          <cell r="N41">
            <v>95.490163179999996</v>
          </cell>
          <cell r="O41">
            <v>44.877677650000003</v>
          </cell>
          <cell r="P41">
            <v>4.6687045100000004</v>
          </cell>
          <cell r="AE41">
            <v>496.03093596000002</v>
          </cell>
          <cell r="AF41">
            <v>599.08962242000007</v>
          </cell>
          <cell r="AG41">
            <v>7.364395270000001</v>
          </cell>
          <cell r="AH41">
            <v>28.237700709999999</v>
          </cell>
          <cell r="AI41">
            <v>342.23095024999998</v>
          </cell>
          <cell r="AJ41">
            <v>8.3971218099999998</v>
          </cell>
          <cell r="AL41">
            <v>159.54815608000001</v>
          </cell>
          <cell r="AM41">
            <v>0.21361881999999999</v>
          </cell>
          <cell r="AN41">
            <v>5.8209393900000004</v>
          </cell>
          <cell r="AQ41">
            <v>2807.7018626700001</v>
          </cell>
          <cell r="AR41">
            <v>780.09458229999996</v>
          </cell>
          <cell r="AS41">
            <v>165.58271429000001</v>
          </cell>
          <cell r="AT41">
            <v>3753.3791592600001</v>
          </cell>
          <cell r="AU41">
            <v>4104.0072313199998</v>
          </cell>
          <cell r="AV41">
            <v>1963.3528792882164</v>
          </cell>
          <cell r="AW41">
            <v>1623.049947394984</v>
          </cell>
          <cell r="AY41">
            <v>1959.2436329288703</v>
          </cell>
          <cell r="AZ41">
            <v>762.63570229999993</v>
          </cell>
          <cell r="BA41">
            <v>1014.0409440311298</v>
          </cell>
          <cell r="BB41">
            <v>17.458879999999997</v>
          </cell>
        </row>
        <row r="42">
          <cell r="A42">
            <v>36220</v>
          </cell>
          <cell r="B42">
            <v>650.74920055999996</v>
          </cell>
          <cell r="C42">
            <v>0</v>
          </cell>
          <cell r="D42">
            <v>0</v>
          </cell>
          <cell r="E42">
            <v>1761.8596244400001</v>
          </cell>
          <cell r="F42">
            <v>1676.2396244399999</v>
          </cell>
          <cell r="G42">
            <v>1202.93</v>
          </cell>
          <cell r="H42">
            <v>85.62</v>
          </cell>
          <cell r="I42">
            <v>558.91999999999996</v>
          </cell>
          <cell r="J42">
            <v>44.531958789999997</v>
          </cell>
          <cell r="K42">
            <v>121.32238877</v>
          </cell>
          <cell r="L42">
            <v>7.0829576400000001</v>
          </cell>
          <cell r="M42">
            <v>4.6978262300000004</v>
          </cell>
          <cell r="N42">
            <v>100.97462728000001</v>
          </cell>
          <cell r="O42">
            <v>64.745904999999993</v>
          </cell>
          <cell r="P42">
            <v>2.8728127450000001</v>
          </cell>
          <cell r="AE42">
            <v>496.21269853000001</v>
          </cell>
          <cell r="AF42">
            <v>576.61496289000013</v>
          </cell>
          <cell r="AG42">
            <v>7.2993985200000004</v>
          </cell>
          <cell r="AH42">
            <v>32.813549979999998</v>
          </cell>
          <cell r="AI42">
            <v>351.33282702999998</v>
          </cell>
          <cell r="AJ42">
            <v>23.705982129999999</v>
          </cell>
          <cell r="AL42">
            <v>198.29346391999999</v>
          </cell>
          <cell r="AM42">
            <v>2.6378600400000001</v>
          </cell>
          <cell r="AN42">
            <v>4.8966421899999997</v>
          </cell>
          <cell r="AQ42">
            <v>2961.0663284400002</v>
          </cell>
          <cell r="AR42">
            <v>737.90180076000024</v>
          </cell>
          <cell r="AS42">
            <v>205.82796614999998</v>
          </cell>
          <cell r="AT42">
            <v>3904.7960953500005</v>
          </cell>
          <cell r="AU42">
            <v>4279.8349045100003</v>
          </cell>
          <cell r="AV42">
            <v>2138.0915886673442</v>
          </cell>
          <cell r="AW42">
            <v>1771.5778503672425</v>
          </cell>
          <cell r="AY42">
            <v>2067.084475387047</v>
          </cell>
          <cell r="AZ42">
            <v>731.10731076000025</v>
          </cell>
          <cell r="BA42">
            <v>1099.8098192029538</v>
          </cell>
          <cell r="BB42">
            <v>6.7944899999999961</v>
          </cell>
        </row>
        <row r="43">
          <cell r="A43">
            <v>36251</v>
          </cell>
          <cell r="B43">
            <v>681.88997438000001</v>
          </cell>
          <cell r="C43">
            <v>0</v>
          </cell>
          <cell r="D43">
            <v>0</v>
          </cell>
          <cell r="E43">
            <v>1780.78331609</v>
          </cell>
          <cell r="F43">
            <v>1522.8833160900001</v>
          </cell>
          <cell r="G43">
            <v>1251.92</v>
          </cell>
          <cell r="H43">
            <v>257.89999999999998</v>
          </cell>
          <cell r="I43">
            <v>528.85</v>
          </cell>
          <cell r="J43">
            <v>53.905450039999998</v>
          </cell>
          <cell r="K43">
            <v>112.98443211</v>
          </cell>
          <cell r="L43">
            <v>2.6098722200000002</v>
          </cell>
          <cell r="M43">
            <v>4.9842295500000002</v>
          </cell>
          <cell r="N43">
            <v>104.75293496</v>
          </cell>
          <cell r="O43">
            <v>69.199706359999993</v>
          </cell>
          <cell r="P43">
            <v>1.1954607499999998</v>
          </cell>
          <cell r="AE43">
            <v>471.32184842999999</v>
          </cell>
          <cell r="AF43">
            <v>551.64160140000001</v>
          </cell>
          <cell r="AG43">
            <v>5.9948882799999996</v>
          </cell>
          <cell r="AH43">
            <v>29.309809260000002</v>
          </cell>
          <cell r="AI43">
            <v>344.38214539000001</v>
          </cell>
          <cell r="AJ43">
            <v>1.1293437900000001</v>
          </cell>
          <cell r="AL43">
            <v>173.37091842999999</v>
          </cell>
          <cell r="AM43">
            <v>2.9760081500000002</v>
          </cell>
          <cell r="AN43">
            <v>4.2056643899999999</v>
          </cell>
          <cell r="AQ43">
            <v>2914.3124999199999</v>
          </cell>
          <cell r="AR43">
            <v>712.75665818999994</v>
          </cell>
          <cell r="AS43">
            <v>180.55259097000001</v>
          </cell>
          <cell r="AT43">
            <v>3807.62174908</v>
          </cell>
          <cell r="AU43">
            <v>4153.1332382600003</v>
          </cell>
          <cell r="AV43">
            <v>2008.0880462361858</v>
          </cell>
          <cell r="AW43">
            <v>1661.074839300758</v>
          </cell>
          <cell r="AY43">
            <v>2031.1240998135968</v>
          </cell>
          <cell r="AZ43">
            <v>697.91003818999991</v>
          </cell>
          <cell r="BA43">
            <v>1063.7409910764029</v>
          </cell>
          <cell r="BB43">
            <v>14.846620000000001</v>
          </cell>
        </row>
        <row r="44">
          <cell r="A44">
            <v>36281</v>
          </cell>
          <cell r="B44">
            <v>1138.4506885200001</v>
          </cell>
          <cell r="C44">
            <v>0</v>
          </cell>
          <cell r="D44">
            <v>0</v>
          </cell>
          <cell r="E44">
            <v>1638.0337140700001</v>
          </cell>
          <cell r="F44">
            <v>1438.38371407</v>
          </cell>
          <cell r="G44">
            <v>1198.1400000000001</v>
          </cell>
          <cell r="H44">
            <v>199.65</v>
          </cell>
          <cell r="I44">
            <v>439.89</v>
          </cell>
          <cell r="J44">
            <v>49.109405620000004</v>
          </cell>
          <cell r="K44">
            <v>116.22696786</v>
          </cell>
          <cell r="L44">
            <v>9.4416052199999996</v>
          </cell>
          <cell r="M44">
            <v>7.9320830100000004</v>
          </cell>
          <cell r="N44">
            <v>82.268936940000003</v>
          </cell>
          <cell r="O44">
            <v>60.977345790000001</v>
          </cell>
          <cell r="P44">
            <v>3.954583865</v>
          </cell>
          <cell r="AE44">
            <v>476.92492522999999</v>
          </cell>
          <cell r="AF44">
            <v>523.64487922000001</v>
          </cell>
          <cell r="AG44">
            <v>5.4878852</v>
          </cell>
          <cell r="AH44">
            <v>28.9188118</v>
          </cell>
          <cell r="AI44">
            <v>336.44545319999997</v>
          </cell>
          <cell r="AJ44">
            <v>7.7378467400000002</v>
          </cell>
          <cell r="AL44">
            <v>162.50039065000001</v>
          </cell>
          <cell r="AM44">
            <v>5.4923151299999997</v>
          </cell>
          <cell r="AN44">
            <v>3.9958838700000001</v>
          </cell>
          <cell r="AQ44">
            <v>3303.7276433999996</v>
          </cell>
          <cell r="AR44">
            <v>690.79320151000013</v>
          </cell>
          <cell r="AS44">
            <v>171.98858965000002</v>
          </cell>
          <cell r="AT44">
            <v>4166.50943456</v>
          </cell>
          <cell r="AU44">
            <v>4510.6927345000004</v>
          </cell>
          <cell r="AV44">
            <v>2213.1033418346356</v>
          </cell>
          <cell r="AW44">
            <v>1835.3378405594401</v>
          </cell>
          <cell r="AY44">
            <v>2312.7406813218277</v>
          </cell>
          <cell r="AZ44">
            <v>677.00717311000017</v>
          </cell>
          <cell r="BA44">
            <v>1162.9755517281726</v>
          </cell>
          <cell r="BB44">
            <v>13.786028399999999</v>
          </cell>
        </row>
        <row r="45">
          <cell r="A45">
            <v>36312</v>
          </cell>
          <cell r="B45">
            <v>801.35496326999998</v>
          </cell>
          <cell r="C45">
            <v>0</v>
          </cell>
          <cell r="D45">
            <v>0</v>
          </cell>
          <cell r="E45">
            <v>1660.0952980700001</v>
          </cell>
          <cell r="F45">
            <v>1600.8952980700001</v>
          </cell>
          <cell r="G45">
            <v>1129.6400000000001</v>
          </cell>
          <cell r="H45">
            <v>59.2</v>
          </cell>
          <cell r="I45">
            <v>530.46</v>
          </cell>
          <cell r="J45">
            <v>48.469783739999997</v>
          </cell>
          <cell r="K45">
            <v>120.76387751999999</v>
          </cell>
          <cell r="L45">
            <v>6.4331138599999997</v>
          </cell>
          <cell r="M45">
            <v>5.1444766499999997</v>
          </cell>
          <cell r="N45">
            <v>50.824376940000001</v>
          </cell>
          <cell r="O45">
            <v>66.216526169999995</v>
          </cell>
          <cell r="P45">
            <v>1.23681101</v>
          </cell>
          <cell r="AE45">
            <v>471.05899232000002</v>
          </cell>
          <cell r="AF45">
            <v>523.28511277000007</v>
          </cell>
          <cell r="AG45">
            <v>3.6124097500000003</v>
          </cell>
          <cell r="AH45">
            <v>27.117418369999999</v>
          </cell>
          <cell r="AI45">
            <v>325.54368168000002</v>
          </cell>
          <cell r="AJ45">
            <v>34.167702990000002</v>
          </cell>
          <cell r="AL45">
            <v>181.22875658000001</v>
          </cell>
          <cell r="AM45">
            <v>5.2615034100000004</v>
          </cell>
          <cell r="AN45">
            <v>3.5171293100000001</v>
          </cell>
          <cell r="AQ45">
            <v>3323.71204197</v>
          </cell>
          <cell r="AR45">
            <v>665.36254854000026</v>
          </cell>
          <cell r="AS45">
            <v>190.0073893</v>
          </cell>
          <cell r="AT45">
            <v>4179.0819798100001</v>
          </cell>
          <cell r="AU45">
            <v>4538.7933644800005</v>
          </cell>
          <cell r="AV45">
            <v>2112.9666038755636</v>
          </cell>
          <cell r="AW45">
            <v>1750.221613294229</v>
          </cell>
          <cell r="AY45">
            <v>2382.8569699858713</v>
          </cell>
          <cell r="AZ45">
            <v>651.75581423000028</v>
          </cell>
          <cell r="BA45">
            <v>1130.8624612841286</v>
          </cell>
          <cell r="BB45">
            <v>13.606734310000004</v>
          </cell>
        </row>
        <row r="46">
          <cell r="A46">
            <v>36342</v>
          </cell>
          <cell r="B46">
            <v>753.85612484000001</v>
          </cell>
          <cell r="C46">
            <v>0</v>
          </cell>
          <cell r="D46">
            <v>0</v>
          </cell>
          <cell r="E46">
            <v>1722.73091479</v>
          </cell>
          <cell r="F46">
            <v>1450.50091479</v>
          </cell>
          <cell r="G46">
            <v>1167.49</v>
          </cell>
          <cell r="H46">
            <v>272.23</v>
          </cell>
          <cell r="I46">
            <v>555.26</v>
          </cell>
          <cell r="J46">
            <v>41.265229380000001</v>
          </cell>
          <cell r="K46">
            <v>114.08699202</v>
          </cell>
          <cell r="L46">
            <v>7.0799801799999997</v>
          </cell>
          <cell r="M46">
            <v>5.1886377299999999</v>
          </cell>
          <cell r="N46">
            <v>49.985487470000002</v>
          </cell>
          <cell r="O46">
            <v>58.850524759999999</v>
          </cell>
          <cell r="P46">
            <v>3.1820436500000002</v>
          </cell>
          <cell r="AE46">
            <v>671.50123341999995</v>
          </cell>
          <cell r="AF46">
            <v>775.72563639999987</v>
          </cell>
          <cell r="AG46">
            <v>2.8845435899999998</v>
          </cell>
          <cell r="AH46">
            <v>28.663189680000002</v>
          </cell>
          <cell r="AI46">
            <v>478.13134377</v>
          </cell>
          <cell r="AJ46">
            <v>-17.826251360000001</v>
          </cell>
          <cell r="AL46">
            <v>198.60854763</v>
          </cell>
          <cell r="AM46">
            <v>2.8436313900000001</v>
          </cell>
          <cell r="AN46">
            <v>3.7300706699999999</v>
          </cell>
          <cell r="AQ46">
            <v>2850.8760287599998</v>
          </cell>
          <cell r="AR46">
            <v>1018.4695106799998</v>
          </cell>
          <cell r="AS46">
            <v>205.18224969000002</v>
          </cell>
          <cell r="AT46">
            <v>4074.5277891299997</v>
          </cell>
          <cell r="AU46">
            <v>4534.8328815399991</v>
          </cell>
          <cell r="AV46">
            <v>1942.7576822253279</v>
          </cell>
          <cell r="AW46">
            <v>1605.5440298915287</v>
          </cell>
          <cell r="AY46">
            <v>2044.4893922054171</v>
          </cell>
          <cell r="AZ46">
            <v>992.80352548999974</v>
          </cell>
          <cell r="BA46">
            <v>1011.5688862445832</v>
          </cell>
          <cell r="BB46">
            <v>25.665985189999997</v>
          </cell>
        </row>
        <row r="47">
          <cell r="A47">
            <v>36373</v>
          </cell>
          <cell r="B47">
            <v>795.20111195000004</v>
          </cell>
          <cell r="C47">
            <v>0</v>
          </cell>
          <cell r="D47">
            <v>0</v>
          </cell>
          <cell r="E47">
            <v>1715.9388253</v>
          </cell>
          <cell r="F47">
            <v>1604.5988253</v>
          </cell>
          <cell r="G47">
            <v>1160.6099999999999</v>
          </cell>
          <cell r="H47">
            <v>111.34</v>
          </cell>
          <cell r="I47">
            <v>555.32000000000005</v>
          </cell>
          <cell r="J47">
            <v>50.955074259999996</v>
          </cell>
          <cell r="K47">
            <v>124.20076937</v>
          </cell>
          <cell r="L47">
            <v>5.3964045799999996</v>
          </cell>
          <cell r="M47">
            <v>5.03713955</v>
          </cell>
          <cell r="N47">
            <v>52.554010030000001</v>
          </cell>
          <cell r="O47">
            <v>69.295121539999997</v>
          </cell>
          <cell r="P47">
            <v>3.2976929500000001</v>
          </cell>
          <cell r="AE47">
            <v>479.62557004000001</v>
          </cell>
          <cell r="AF47">
            <v>529.64469451000002</v>
          </cell>
          <cell r="AG47">
            <v>2.6153553699999996</v>
          </cell>
          <cell r="AH47">
            <v>30.241922149999997</v>
          </cell>
          <cell r="AI47">
            <v>338.59473580999997</v>
          </cell>
          <cell r="AJ47">
            <v>12.814382030000001</v>
          </cell>
          <cell r="AL47">
            <v>190.20533087000001</v>
          </cell>
          <cell r="AM47">
            <v>2.7161349800000001</v>
          </cell>
          <cell r="AN47">
            <v>3.9098011399999999</v>
          </cell>
          <cell r="AQ47">
            <v>3102.5560018699998</v>
          </cell>
          <cell r="AR47">
            <v>690.7184242300001</v>
          </cell>
          <cell r="AS47">
            <v>196.83126699000002</v>
          </cell>
          <cell r="AT47">
            <v>3990.1056930899999</v>
          </cell>
          <cell r="AU47">
            <v>4341.5148109299998</v>
          </cell>
          <cell r="AV47">
            <v>2119.4749806538075</v>
          </cell>
          <cell r="AW47">
            <v>1755.7537335557363</v>
          </cell>
          <cell r="AY47">
            <v>2165.5330926388647</v>
          </cell>
          <cell r="AZ47">
            <v>676.50115265000011</v>
          </cell>
          <cell r="BA47">
            <v>1133.8541762211348</v>
          </cell>
          <cell r="BB47">
            <v>14.217271580000002</v>
          </cell>
        </row>
        <row r="48">
          <cell r="A48">
            <v>36404</v>
          </cell>
          <cell r="B48">
            <v>701.11780422000004</v>
          </cell>
          <cell r="C48">
            <v>0</v>
          </cell>
          <cell r="D48">
            <v>0</v>
          </cell>
          <cell r="E48">
            <v>1743.6752085500002</v>
          </cell>
          <cell r="F48">
            <v>1651.5352085500001</v>
          </cell>
          <cell r="G48">
            <v>1177.22</v>
          </cell>
          <cell r="H48">
            <v>92.14</v>
          </cell>
          <cell r="I48">
            <v>566.46</v>
          </cell>
          <cell r="J48">
            <v>48.985256710000002</v>
          </cell>
          <cell r="K48">
            <v>122.12022656000001</v>
          </cell>
          <cell r="L48">
            <v>13.041440769999999</v>
          </cell>
          <cell r="M48">
            <v>4.9488721499999997</v>
          </cell>
          <cell r="N48">
            <v>50.905508449999999</v>
          </cell>
          <cell r="O48">
            <v>64.345249809999999</v>
          </cell>
          <cell r="P48">
            <v>2.4796560900000002</v>
          </cell>
          <cell r="AE48">
            <v>473.30772537000001</v>
          </cell>
          <cell r="AF48">
            <v>523.41036568999994</v>
          </cell>
          <cell r="AG48">
            <v>2.51956069</v>
          </cell>
          <cell r="AH48">
            <v>26.789680400000002</v>
          </cell>
          <cell r="AI48">
            <v>352.15121536999999</v>
          </cell>
          <cell r="AJ48">
            <v>-82.586756660000006</v>
          </cell>
          <cell r="AL48">
            <v>184.97662462</v>
          </cell>
          <cell r="AM48">
            <v>2.3378180400000002</v>
          </cell>
          <cell r="AN48">
            <v>3.5845623</v>
          </cell>
          <cell r="AQ48">
            <v>2974.1215195299997</v>
          </cell>
          <cell r="AR48">
            <v>756.46287344000007</v>
          </cell>
          <cell r="AS48">
            <v>190.89900495999998</v>
          </cell>
          <cell r="AT48">
            <v>3921.4833979299997</v>
          </cell>
          <cell r="AU48">
            <v>4191.0478566399997</v>
          </cell>
          <cell r="AV48">
            <v>2099.3683014740336</v>
          </cell>
          <cell r="AW48">
            <v>1738.6630562529285</v>
          </cell>
          <cell r="AY48">
            <v>2080.2890400823603</v>
          </cell>
          <cell r="AZ48">
            <v>740.26503883000009</v>
          </cell>
          <cell r="BA48">
            <v>1084.7314844076393</v>
          </cell>
          <cell r="BB48">
            <v>16.197834610000001</v>
          </cell>
        </row>
        <row r="49">
          <cell r="A49">
            <v>36434</v>
          </cell>
          <cell r="B49">
            <v>764.77254070000004</v>
          </cell>
          <cell r="C49">
            <v>0</v>
          </cell>
          <cell r="D49">
            <v>0</v>
          </cell>
          <cell r="E49">
            <v>1739.61375718</v>
          </cell>
          <cell r="F49">
            <v>1577.32375718</v>
          </cell>
          <cell r="G49">
            <v>1179.23</v>
          </cell>
          <cell r="H49">
            <v>162.29</v>
          </cell>
          <cell r="I49">
            <v>560.39</v>
          </cell>
          <cell r="J49">
            <v>69.159302249999996</v>
          </cell>
          <cell r="K49">
            <v>116.74033987999999</v>
          </cell>
          <cell r="L49">
            <v>4.3087636900000001</v>
          </cell>
          <cell r="M49">
            <v>4.98566968</v>
          </cell>
          <cell r="N49">
            <v>52.032050900000002</v>
          </cell>
          <cell r="O49">
            <v>60.843190559999996</v>
          </cell>
          <cell r="P49">
            <v>3.1578649300000001</v>
          </cell>
          <cell r="AE49">
            <v>466.05512693999998</v>
          </cell>
          <cell r="AF49">
            <v>443.77686550999999</v>
          </cell>
          <cell r="AG49">
            <v>2.67087283</v>
          </cell>
          <cell r="AH49">
            <v>27.80927144</v>
          </cell>
          <cell r="AI49">
            <v>333.10977829000001</v>
          </cell>
          <cell r="AJ49">
            <v>2.1403349299999999</v>
          </cell>
          <cell r="AL49">
            <v>185.45563489</v>
          </cell>
          <cell r="AM49">
            <v>0.25645896000000001</v>
          </cell>
          <cell r="AN49">
            <v>4.1544143699999996</v>
          </cell>
          <cell r="AQ49">
            <v>3000.4908136899994</v>
          </cell>
          <cell r="AR49">
            <v>605.0620234999999</v>
          </cell>
          <cell r="AS49">
            <v>189.86650822000001</v>
          </cell>
          <cell r="AT49">
            <v>3795.4193454099991</v>
          </cell>
          <cell r="AU49">
            <v>4130.6694586299991</v>
          </cell>
          <cell r="AV49">
            <v>2042.0213760301669</v>
          </cell>
          <cell r="AW49">
            <v>1689.9181696256419</v>
          </cell>
          <cell r="AY49">
            <v>2089.8551366001611</v>
          </cell>
          <cell r="AZ49">
            <v>590.91665422999995</v>
          </cell>
          <cell r="BA49">
            <v>1100.5021853098378</v>
          </cell>
          <cell r="BB49">
            <v>14.14536927</v>
          </cell>
        </row>
        <row r="50">
          <cell r="A50">
            <v>36465</v>
          </cell>
          <cell r="B50">
            <v>845.93648456000005</v>
          </cell>
          <cell r="C50">
            <v>0</v>
          </cell>
          <cell r="D50">
            <v>0</v>
          </cell>
          <cell r="E50">
            <v>1708.3785761699999</v>
          </cell>
          <cell r="F50">
            <v>1611.5785761699999</v>
          </cell>
          <cell r="G50">
            <v>1121.1500000000001</v>
          </cell>
          <cell r="H50">
            <v>96.8</v>
          </cell>
          <cell r="I50">
            <v>587.23</v>
          </cell>
          <cell r="J50">
            <v>52.572533280000002</v>
          </cell>
          <cell r="K50">
            <v>130.12595268999999</v>
          </cell>
          <cell r="L50">
            <v>5.2564243800000003</v>
          </cell>
          <cell r="M50">
            <v>5.1035553699999996</v>
          </cell>
          <cell r="N50">
            <v>50.170705769999998</v>
          </cell>
          <cell r="O50">
            <v>64.47875449</v>
          </cell>
          <cell r="P50">
            <v>4.1204278850000007</v>
          </cell>
          <cell r="AE50">
            <v>482.63714317</v>
          </cell>
          <cell r="AF50">
            <v>525.11070902000006</v>
          </cell>
          <cell r="AG50">
            <v>2.2009967699999997</v>
          </cell>
          <cell r="AH50">
            <v>32.380203309999999</v>
          </cell>
          <cell r="AI50">
            <v>339.69092423000001</v>
          </cell>
          <cell r="AJ50">
            <v>16.460120839999998</v>
          </cell>
          <cell r="AL50">
            <v>209.33001809000001</v>
          </cell>
          <cell r="AM50">
            <v>0.13662688000000001</v>
          </cell>
          <cell r="AN50">
            <v>4.3621616799999998</v>
          </cell>
          <cell r="AQ50">
            <v>3084.16404444</v>
          </cell>
          <cell r="AR50">
            <v>686.17800719999991</v>
          </cell>
          <cell r="AS50">
            <v>213.82880664999999</v>
          </cell>
          <cell r="AT50">
            <v>3984.1708582900001</v>
          </cell>
          <cell r="AU50">
            <v>4340.3219033599999</v>
          </cell>
          <cell r="AV50">
            <v>2156.2198346034174</v>
          </cell>
          <cell r="AW50">
            <v>1786.9868594129048</v>
          </cell>
          <cell r="AY50">
            <v>2186.5120623821822</v>
          </cell>
          <cell r="AZ50">
            <v>671.2984514499999</v>
          </cell>
          <cell r="BA50">
            <v>1111.4807887078184</v>
          </cell>
          <cell r="BB50">
            <v>14.879555750000002</v>
          </cell>
        </row>
        <row r="51">
          <cell r="A51">
            <v>36495</v>
          </cell>
          <cell r="B51">
            <v>735.09195791000002</v>
          </cell>
          <cell r="C51">
            <v>0</v>
          </cell>
          <cell r="D51">
            <v>0</v>
          </cell>
          <cell r="E51">
            <v>1753.30678702</v>
          </cell>
          <cell r="F51">
            <v>1480.3867870199999</v>
          </cell>
          <cell r="G51">
            <v>1184.48</v>
          </cell>
          <cell r="H51">
            <v>272.92</v>
          </cell>
          <cell r="I51">
            <v>568.83000000000004</v>
          </cell>
          <cell r="J51">
            <v>53.89247554</v>
          </cell>
          <cell r="K51">
            <v>130.17136121999999</v>
          </cell>
          <cell r="L51">
            <v>9.1939266800000006</v>
          </cell>
          <cell r="M51">
            <v>5.3679932399999997</v>
          </cell>
          <cell r="N51">
            <v>49.75889368</v>
          </cell>
          <cell r="O51">
            <v>70.961606739999993</v>
          </cell>
          <cell r="P51">
            <v>3.3739141149999998</v>
          </cell>
          <cell r="AE51">
            <v>464.32899264999998</v>
          </cell>
          <cell r="AF51">
            <v>506.77891202000006</v>
          </cell>
          <cell r="AG51">
            <v>1.6860170299999999</v>
          </cell>
          <cell r="AH51">
            <v>27.740168610000001</v>
          </cell>
          <cell r="AI51">
            <v>329.63636638000003</v>
          </cell>
          <cell r="AJ51">
            <v>18.41808606</v>
          </cell>
          <cell r="AL51">
            <v>198.37549652000001</v>
          </cell>
          <cell r="AM51">
            <v>0.13959566000000001</v>
          </cell>
          <cell r="AN51">
            <v>3.98208355</v>
          </cell>
          <cell r="AQ51">
            <v>3031.2476342000009</v>
          </cell>
          <cell r="AR51">
            <v>652.47963787000003</v>
          </cell>
          <cell r="AS51">
            <v>202.49717573000001</v>
          </cell>
          <cell r="AT51">
            <v>3886.2244478000011</v>
          </cell>
          <cell r="AU51">
            <v>4234.2789002400013</v>
          </cell>
          <cell r="AV51">
            <v>1976.15366811235</v>
          </cell>
          <cell r="AW51">
            <v>1633.9306178954994</v>
          </cell>
          <cell r="AY51">
            <v>2167.681994718665</v>
          </cell>
          <cell r="AZ51">
            <v>637.75076787</v>
          </cell>
          <cell r="BA51">
            <v>1066.0628152113356</v>
          </cell>
          <cell r="BB51">
            <v>14.728870000000001</v>
          </cell>
        </row>
        <row r="52">
          <cell r="A52">
            <v>36526</v>
          </cell>
          <cell r="B52">
            <v>739.58327029999998</v>
          </cell>
          <cell r="C52">
            <v>0</v>
          </cell>
          <cell r="D52">
            <v>0</v>
          </cell>
          <cell r="E52">
            <v>1755.5582398900001</v>
          </cell>
          <cell r="F52">
            <v>1650.62823989</v>
          </cell>
          <cell r="G52">
            <v>1302.6500000000001</v>
          </cell>
          <cell r="H52">
            <v>104.93</v>
          </cell>
          <cell r="I52">
            <v>452.92</v>
          </cell>
          <cell r="J52">
            <v>34.375483090000003</v>
          </cell>
          <cell r="K52">
            <v>179.07205904</v>
          </cell>
          <cell r="L52">
            <v>8.3074518800000003</v>
          </cell>
          <cell r="M52">
            <v>5.8248477999999997</v>
          </cell>
          <cell r="N52">
            <v>48.328661369999999</v>
          </cell>
          <cell r="O52">
            <v>61.670701989999998</v>
          </cell>
          <cell r="P52">
            <v>4.472611044999999</v>
          </cell>
          <cell r="AE52">
            <v>682.54027644999996</v>
          </cell>
          <cell r="AF52">
            <v>719.66047518000005</v>
          </cell>
          <cell r="AH52">
            <v>27.794731609999999</v>
          </cell>
          <cell r="AI52">
            <v>477.46698837000002</v>
          </cell>
          <cell r="AJ52">
            <v>14.20399886</v>
          </cell>
          <cell r="AL52">
            <v>164.04822311000001</v>
          </cell>
          <cell r="AM52">
            <v>0.58412629999999999</v>
          </cell>
          <cell r="AN52">
            <v>3.2676756299999998</v>
          </cell>
          <cell r="AQ52">
            <v>3004.3556204599995</v>
          </cell>
          <cell r="AR52">
            <v>938.32449601000008</v>
          </cell>
          <cell r="AS52">
            <v>167.90002504000003</v>
          </cell>
          <cell r="AT52">
            <v>4110.5801415099995</v>
          </cell>
          <cell r="AU52">
            <v>4602.2511287399993</v>
          </cell>
          <cell r="AV52">
            <v>2186.9333390242928</v>
          </cell>
          <cell r="AW52">
            <v>1813.0933381706488</v>
          </cell>
          <cell r="AY52">
            <v>2074.7556454999994</v>
          </cell>
          <cell r="AZ52">
            <v>911.12980519000007</v>
          </cell>
          <cell r="BA52">
            <v>1097.5</v>
          </cell>
          <cell r="BB52">
            <v>27.194690819999995</v>
          </cell>
        </row>
        <row r="53">
          <cell r="A53">
            <v>36557</v>
          </cell>
          <cell r="B53">
            <v>706.74945939999998</v>
          </cell>
          <cell r="C53">
            <v>0</v>
          </cell>
          <cell r="D53">
            <v>0</v>
          </cell>
          <cell r="E53">
            <v>1550.47537455</v>
          </cell>
          <cell r="F53">
            <v>1378.90537455</v>
          </cell>
          <cell r="G53">
            <v>1101.58</v>
          </cell>
          <cell r="H53">
            <v>171.57</v>
          </cell>
          <cell r="I53">
            <v>448.9</v>
          </cell>
          <cell r="J53">
            <v>42.390375830000004</v>
          </cell>
          <cell r="K53">
            <v>90.034120560000005</v>
          </cell>
          <cell r="L53">
            <v>7.3790377500000002</v>
          </cell>
          <cell r="M53">
            <v>2.7666681999999998</v>
          </cell>
          <cell r="N53">
            <v>50.46043126</v>
          </cell>
          <cell r="O53">
            <v>69.487651799999995</v>
          </cell>
          <cell r="P53">
            <v>5.4823581399999997</v>
          </cell>
          <cell r="AE53">
            <v>498.53416283000001</v>
          </cell>
          <cell r="AF53">
            <v>528.03720135000003</v>
          </cell>
          <cell r="AH53">
            <v>24.623360720000001</v>
          </cell>
          <cell r="AI53">
            <v>366.11329479</v>
          </cell>
          <cell r="AJ53">
            <v>-82.203907389999998</v>
          </cell>
          <cell r="AL53">
            <v>153.88753858999999</v>
          </cell>
          <cell r="AM53">
            <v>0.17551207999999999</v>
          </cell>
          <cell r="AN53">
            <v>3.0180931700000002</v>
          </cell>
          <cell r="AQ53">
            <v>2814.9726569499994</v>
          </cell>
          <cell r="AR53">
            <v>767.28533749999997</v>
          </cell>
          <cell r="AS53">
            <v>157.08114383999998</v>
          </cell>
          <cell r="AT53">
            <v>3739.3391382899995</v>
          </cell>
          <cell r="AU53">
            <v>4023.2485256899995</v>
          </cell>
          <cell r="AV53">
            <v>1835.0667244969541</v>
          </cell>
          <cell r="AW53">
            <v>1514.006715822411</v>
          </cell>
          <cell r="AY53">
            <v>1874.55380079</v>
          </cell>
          <cell r="AZ53">
            <v>748.26394811</v>
          </cell>
          <cell r="BA53">
            <v>1097.5</v>
          </cell>
          <cell r="BB53">
            <v>19.021389390000003</v>
          </cell>
        </row>
        <row r="54">
          <cell r="A54">
            <v>36586</v>
          </cell>
          <cell r="B54">
            <v>695.56865977999996</v>
          </cell>
          <cell r="C54">
            <v>0</v>
          </cell>
          <cell r="D54">
            <v>0</v>
          </cell>
          <cell r="E54">
            <v>1713.7114624599999</v>
          </cell>
          <cell r="F54">
            <v>1615.34146246</v>
          </cell>
          <cell r="G54">
            <v>1201.8499999999999</v>
          </cell>
          <cell r="H54">
            <v>98.37</v>
          </cell>
          <cell r="I54">
            <v>511.86</v>
          </cell>
          <cell r="J54">
            <v>65.263212159999995</v>
          </cell>
          <cell r="K54">
            <v>119.19461062000001</v>
          </cell>
          <cell r="L54">
            <v>13.421217909999999</v>
          </cell>
          <cell r="M54">
            <v>3.9194865499999998</v>
          </cell>
          <cell r="N54">
            <v>46.924793680000001</v>
          </cell>
          <cell r="O54">
            <v>90.255332280000005</v>
          </cell>
          <cell r="P54">
            <v>7.4667636700000006</v>
          </cell>
          <cell r="AE54">
            <v>506.96449698999999</v>
          </cell>
          <cell r="AF54">
            <v>495.46339302000001</v>
          </cell>
          <cell r="AH54">
            <v>41.954859660000004</v>
          </cell>
          <cell r="AI54">
            <v>341.31422599000001</v>
          </cell>
          <cell r="AJ54">
            <v>-15.36466845</v>
          </cell>
          <cell r="AL54">
            <v>173.71322651</v>
          </cell>
          <cell r="AM54">
            <v>1.3102489399999999</v>
          </cell>
          <cell r="AN54">
            <v>3.4858221500000002</v>
          </cell>
          <cell r="AQ54">
            <v>2915.9545127299998</v>
          </cell>
          <cell r="AR54">
            <v>718.43319212999995</v>
          </cell>
          <cell r="AS54">
            <v>178.5092976</v>
          </cell>
          <cell r="AT54">
            <v>3812.8970024599998</v>
          </cell>
          <cell r="AU54">
            <v>4138.84656</v>
          </cell>
          <cell r="AV54">
            <v>2072.3847796763857</v>
          </cell>
          <cell r="AW54">
            <v>1715.7270627249279</v>
          </cell>
          <cell r="AY54">
            <v>1996.9638103299999</v>
          </cell>
          <cell r="AZ54">
            <v>702.18768089999992</v>
          </cell>
          <cell r="BA54">
            <v>1097.5</v>
          </cell>
          <cell r="BB54">
            <v>16.245511229999998</v>
          </cell>
        </row>
        <row r="55">
          <cell r="A55">
            <v>36617</v>
          </cell>
          <cell r="B55">
            <v>774.00921158000006</v>
          </cell>
          <cell r="C55">
            <v>0</v>
          </cell>
          <cell r="D55">
            <v>0</v>
          </cell>
          <cell r="E55">
            <v>1680.3500000000001</v>
          </cell>
          <cell r="F55">
            <v>1559.6000000000001</v>
          </cell>
          <cell r="G55">
            <v>1226.68</v>
          </cell>
          <cell r="H55">
            <v>120.75</v>
          </cell>
          <cell r="I55">
            <v>453.67</v>
          </cell>
          <cell r="J55">
            <v>43.302492770000001</v>
          </cell>
          <cell r="K55">
            <v>130.76697214000001</v>
          </cell>
          <cell r="L55">
            <v>3.96073114</v>
          </cell>
          <cell r="M55">
            <v>4.5092357300000003</v>
          </cell>
          <cell r="N55">
            <v>48.187196270000001</v>
          </cell>
          <cell r="O55">
            <v>73.565844100000007</v>
          </cell>
          <cell r="P55">
            <v>43.482764330000002</v>
          </cell>
          <cell r="AE55">
            <v>488.30187100000001</v>
          </cell>
          <cell r="AF55">
            <v>466.05584918</v>
          </cell>
          <cell r="AH55">
            <v>31.406495579999998</v>
          </cell>
          <cell r="AI55">
            <v>333.20469012000001</v>
          </cell>
          <cell r="AJ55">
            <v>19.490051390000001</v>
          </cell>
          <cell r="AL55">
            <v>145.65627751</v>
          </cell>
          <cell r="AM55">
            <v>4.4042125399999996</v>
          </cell>
          <cell r="AN55">
            <v>2.9252499099999998</v>
          </cell>
          <cell r="AQ55">
            <v>3106.51411078</v>
          </cell>
          <cell r="AR55">
            <v>633.06947424999998</v>
          </cell>
          <cell r="AS55">
            <v>152.98573995999999</v>
          </cell>
          <cell r="AT55">
            <v>3892.56932499</v>
          </cell>
          <cell r="AU55">
            <v>4245.2640664999999</v>
          </cell>
          <cell r="AV55">
            <v>2117.6460262752198</v>
          </cell>
          <cell r="AW55">
            <v>1754.1991223339369</v>
          </cell>
          <cell r="AY55">
            <v>2162.0027030600004</v>
          </cell>
          <cell r="AZ55">
            <v>616.49900058000003</v>
          </cell>
          <cell r="BA55">
            <v>1097.5</v>
          </cell>
          <cell r="BB55">
            <v>16.570473669999998</v>
          </cell>
        </row>
        <row r="56">
          <cell r="A56">
            <v>36647</v>
          </cell>
          <cell r="B56">
            <v>1189.20581367</v>
          </cell>
          <cell r="C56">
            <v>0</v>
          </cell>
          <cell r="D56">
            <v>0</v>
          </cell>
          <cell r="E56">
            <v>1665.49</v>
          </cell>
          <cell r="F56">
            <v>1547.77</v>
          </cell>
          <cell r="G56">
            <v>1148</v>
          </cell>
          <cell r="H56">
            <v>117.72</v>
          </cell>
          <cell r="I56">
            <v>517.49</v>
          </cell>
          <cell r="J56">
            <v>52.377686539999999</v>
          </cell>
          <cell r="K56">
            <v>111.36492575</v>
          </cell>
          <cell r="L56">
            <v>5.8679885699999996</v>
          </cell>
          <cell r="M56">
            <v>3.92812553</v>
          </cell>
          <cell r="N56">
            <v>55.27855581</v>
          </cell>
          <cell r="O56">
            <v>74.616551110000003</v>
          </cell>
          <cell r="P56">
            <v>31.007893679999999</v>
          </cell>
          <cell r="AE56">
            <v>488.38504023000002</v>
          </cell>
          <cell r="AF56">
            <v>498.62122970000001</v>
          </cell>
          <cell r="AH56">
            <v>35.067662089999999</v>
          </cell>
          <cell r="AI56">
            <v>332.44911029999997</v>
          </cell>
          <cell r="AJ56">
            <v>15.80867613</v>
          </cell>
          <cell r="AL56">
            <v>167.27808865</v>
          </cell>
          <cell r="AM56">
            <v>11.96390373</v>
          </cell>
          <cell r="AN56">
            <v>3.3021866900000001</v>
          </cell>
          <cell r="AQ56">
            <v>3484.9540305400001</v>
          </cell>
          <cell r="AR56">
            <v>673.81614559000002</v>
          </cell>
          <cell r="AS56">
            <v>182.54417907000001</v>
          </cell>
          <cell r="AT56">
            <v>4341.3143552000001</v>
          </cell>
          <cell r="AU56">
            <v>4689.5721416300003</v>
          </cell>
          <cell r="AV56">
            <v>2341.9930914864435</v>
          </cell>
          <cell r="AW56">
            <v>1944.8941277634769</v>
          </cell>
          <cell r="AY56">
            <v>2570.0063599800005</v>
          </cell>
          <cell r="AZ56">
            <v>657.76205157000004</v>
          </cell>
          <cell r="BA56">
            <v>1097.5</v>
          </cell>
          <cell r="BB56">
            <v>16.054094020000001</v>
          </cell>
        </row>
        <row r="57">
          <cell r="A57">
            <v>36678</v>
          </cell>
          <cell r="B57">
            <v>1361.56222252</v>
          </cell>
          <cell r="C57">
            <v>0</v>
          </cell>
          <cell r="D57">
            <v>0</v>
          </cell>
          <cell r="E57">
            <v>1771.2</v>
          </cell>
          <cell r="F57">
            <v>1710</v>
          </cell>
          <cell r="G57">
            <v>1257.2</v>
          </cell>
          <cell r="H57">
            <v>61.2</v>
          </cell>
          <cell r="I57">
            <v>514</v>
          </cell>
          <cell r="J57">
            <v>50.365551660000001</v>
          </cell>
          <cell r="K57">
            <v>115.04021942999999</v>
          </cell>
          <cell r="L57">
            <v>3.9706233399999999</v>
          </cell>
          <cell r="M57">
            <v>4.6492902899999997</v>
          </cell>
          <cell r="N57">
            <v>48.411299769999999</v>
          </cell>
          <cell r="O57">
            <v>73.776994950000002</v>
          </cell>
          <cell r="P57">
            <v>29.58259164</v>
          </cell>
          <cell r="AE57">
            <v>498.5382343</v>
          </cell>
          <cell r="AF57">
            <v>538.43755624999994</v>
          </cell>
          <cell r="AH57">
            <v>45.168593809999997</v>
          </cell>
          <cell r="AI57">
            <v>330.89071474999997</v>
          </cell>
          <cell r="AJ57">
            <v>22.073855099999999</v>
          </cell>
          <cell r="AL57">
            <v>164.00890289</v>
          </cell>
          <cell r="AM57">
            <v>5.5603076299999996</v>
          </cell>
          <cell r="AN57">
            <v>3.2013565100000001</v>
          </cell>
          <cell r="AQ57">
            <v>3922.3778650199997</v>
          </cell>
          <cell r="AR57">
            <v>729.17981451000014</v>
          </cell>
          <cell r="AS57">
            <v>172.77056703000002</v>
          </cell>
          <cell r="AT57">
            <v>4824.3282465600005</v>
          </cell>
          <cell r="AU57">
            <v>5177.2928164100013</v>
          </cell>
          <cell r="AV57">
            <v>2592.1563533990097</v>
          </cell>
          <cell r="AW57">
            <v>2157.5329003891579</v>
          </cell>
          <cell r="AY57">
            <v>2997.5952860099997</v>
          </cell>
          <cell r="AZ57">
            <v>712.69567869000014</v>
          </cell>
          <cell r="BA57">
            <v>1097.5</v>
          </cell>
          <cell r="BB57">
            <v>16.484135819999999</v>
          </cell>
        </row>
        <row r="58">
          <cell r="A58">
            <v>36708</v>
          </cell>
          <cell r="B58">
            <v>802.29480040999999</v>
          </cell>
          <cell r="C58">
            <v>0</v>
          </cell>
          <cell r="D58">
            <v>0</v>
          </cell>
          <cell r="E58">
            <v>1752.1</v>
          </cell>
          <cell r="F58">
            <v>1630.3</v>
          </cell>
          <cell r="G58">
            <v>1223.2</v>
          </cell>
          <cell r="H58">
            <v>121.8</v>
          </cell>
          <cell r="I58">
            <v>528.9</v>
          </cell>
          <cell r="J58">
            <v>45.44892454</v>
          </cell>
          <cell r="K58">
            <v>125.51845983</v>
          </cell>
          <cell r="L58">
            <v>2.9380738100000001</v>
          </cell>
          <cell r="M58">
            <v>4.9037592999999999</v>
          </cell>
          <cell r="N58">
            <v>44.940106540000002</v>
          </cell>
          <cell r="O58">
            <v>66.131774809999996</v>
          </cell>
          <cell r="P58">
            <v>27.317464469999997</v>
          </cell>
          <cell r="AE58">
            <v>690.12477703000002</v>
          </cell>
          <cell r="AF58">
            <v>757.93033082999989</v>
          </cell>
          <cell r="AH58">
            <v>40.701097050000001</v>
          </cell>
          <cell r="AI58">
            <v>461.60885715000001</v>
          </cell>
          <cell r="AJ58">
            <v>32.925448459999998</v>
          </cell>
          <cell r="AL58">
            <v>161.40122334</v>
          </cell>
          <cell r="AM58">
            <v>4.3200536400000003</v>
          </cell>
          <cell r="AN58">
            <v>3.0500106499999999</v>
          </cell>
          <cell r="AQ58">
            <v>3062.86676326</v>
          </cell>
          <cell r="AR58">
            <v>994.22189930000002</v>
          </cell>
          <cell r="AS58">
            <v>168.77128762999999</v>
          </cell>
          <cell r="AT58">
            <v>4225.8599501899998</v>
          </cell>
          <cell r="AU58">
            <v>4720.3942557999999</v>
          </cell>
          <cell r="AV58">
            <v>2164.2549772799412</v>
          </cell>
          <cell r="AW58">
            <v>1793.81673068795</v>
          </cell>
          <cell r="AY58">
            <v>2134.16187855</v>
          </cell>
          <cell r="AZ58">
            <v>966.91880369</v>
          </cell>
          <cell r="BA58">
            <v>1097.5</v>
          </cell>
          <cell r="BB58">
            <v>27.303095609999996</v>
          </cell>
        </row>
        <row r="59">
          <cell r="A59">
            <v>36739</v>
          </cell>
          <cell r="B59">
            <v>900.35667937000005</v>
          </cell>
          <cell r="C59">
            <v>0</v>
          </cell>
          <cell r="D59">
            <v>0</v>
          </cell>
          <cell r="E59">
            <v>1798.1</v>
          </cell>
          <cell r="F59">
            <v>1640</v>
          </cell>
          <cell r="G59">
            <v>1244.3</v>
          </cell>
          <cell r="H59">
            <v>158.1</v>
          </cell>
          <cell r="I59">
            <v>553.79999999999995</v>
          </cell>
          <cell r="J59">
            <v>53</v>
          </cell>
          <cell r="K59">
            <v>129.02651929000001</v>
          </cell>
          <cell r="L59">
            <v>9.1042980300000007</v>
          </cell>
          <cell r="M59">
            <v>4.5580742299999999</v>
          </cell>
          <cell r="N59">
            <v>47.56057569</v>
          </cell>
          <cell r="O59">
            <v>70.950321259999996</v>
          </cell>
          <cell r="P59">
            <v>25.703203070000001</v>
          </cell>
          <cell r="AE59">
            <v>495.47432319000001</v>
          </cell>
          <cell r="AF59">
            <v>510.89589238000002</v>
          </cell>
          <cell r="AH59">
            <v>39.795273460000004</v>
          </cell>
          <cell r="AI59">
            <v>335.94667335000003</v>
          </cell>
          <cell r="AJ59">
            <v>19.768976949999999</v>
          </cell>
          <cell r="AL59">
            <v>169.35959456000001</v>
          </cell>
          <cell r="AM59">
            <v>1.5947077000000001</v>
          </cell>
          <cell r="AN59">
            <v>3.47281225</v>
          </cell>
          <cell r="AQ59">
            <v>3343.7442634299996</v>
          </cell>
          <cell r="AR59">
            <v>690.44983873000001</v>
          </cell>
          <cell r="AS59">
            <v>174.42711451</v>
          </cell>
          <cell r="AT59">
            <v>4208.6212166699997</v>
          </cell>
          <cell r="AU59">
            <v>4564.3368669700003</v>
          </cell>
          <cell r="AV59">
            <v>2242.9449233619603</v>
          </cell>
          <cell r="AW59">
            <v>1860.7031848576662</v>
          </cell>
          <cell r="AY59">
            <v>2420.7602849199993</v>
          </cell>
          <cell r="AZ59">
            <v>674.76395631000003</v>
          </cell>
          <cell r="BA59">
            <v>1097.5</v>
          </cell>
          <cell r="BB59">
            <v>15.685882419999999</v>
          </cell>
        </row>
        <row r="60">
          <cell r="A60">
            <v>36770</v>
          </cell>
          <cell r="B60">
            <v>732</v>
          </cell>
          <cell r="C60">
            <v>0</v>
          </cell>
          <cell r="D60">
            <v>0</v>
          </cell>
          <cell r="E60">
            <v>1727.1000000000001</v>
          </cell>
          <cell r="F60">
            <v>1666.9</v>
          </cell>
          <cell r="G60">
            <v>1229.9000000000001</v>
          </cell>
          <cell r="H60">
            <v>60.2</v>
          </cell>
          <cell r="I60">
            <v>497.2</v>
          </cell>
          <cell r="J60">
            <v>54</v>
          </cell>
          <cell r="K60">
            <v>124.5</v>
          </cell>
          <cell r="L60">
            <v>3.2397916699999998</v>
          </cell>
          <cell r="M60">
            <v>5.14943171</v>
          </cell>
          <cell r="N60">
            <v>45.7</v>
          </cell>
          <cell r="O60">
            <v>72.3</v>
          </cell>
          <cell r="P60">
            <v>24.304069115000001</v>
          </cell>
          <cell r="AE60">
            <v>477</v>
          </cell>
          <cell r="AF60">
            <v>518.1</v>
          </cell>
          <cell r="AH60">
            <v>36.4</v>
          </cell>
          <cell r="AI60">
            <v>322.89999999999998</v>
          </cell>
          <cell r="AJ60">
            <v>-126.4</v>
          </cell>
          <cell r="AL60">
            <v>163.03259206000001</v>
          </cell>
          <cell r="AM60">
            <v>0.39302443999999997</v>
          </cell>
          <cell r="AN60">
            <v>2.9972807000000001</v>
          </cell>
          <cell r="AQ60">
            <v>3070.4368160600002</v>
          </cell>
          <cell r="AR60">
            <v>835</v>
          </cell>
          <cell r="AS60">
            <v>166.42289720000002</v>
          </cell>
          <cell r="AT60">
            <v>4071.8597132600003</v>
          </cell>
          <cell r="AU60">
            <v>4268.3597132600007</v>
          </cell>
          <cell r="AV60">
            <v>2147.6400799773378</v>
          </cell>
          <cell r="AW60">
            <v>1779.6940679807371</v>
          </cell>
          <cell r="AY60">
            <v>2139.3381982700002</v>
          </cell>
          <cell r="AZ60">
            <v>820.42733431000011</v>
          </cell>
          <cell r="BA60">
            <v>1097.5</v>
          </cell>
          <cell r="BB60">
            <v>14.599839109999998</v>
          </cell>
        </row>
        <row r="61">
          <cell r="A61">
            <v>36800</v>
          </cell>
          <cell r="B61">
            <v>860.5</v>
          </cell>
          <cell r="C61">
            <v>0</v>
          </cell>
          <cell r="D61">
            <v>0</v>
          </cell>
          <cell r="E61">
            <v>1701.5</v>
          </cell>
          <cell r="F61">
            <v>1508.4</v>
          </cell>
          <cell r="G61">
            <v>1156.5999999999999</v>
          </cell>
          <cell r="H61">
            <v>193.1</v>
          </cell>
          <cell r="I61">
            <v>544.9</v>
          </cell>
          <cell r="J61">
            <v>49.5</v>
          </cell>
          <cell r="K61">
            <v>149.1</v>
          </cell>
          <cell r="L61">
            <v>11.730542270000001</v>
          </cell>
          <cell r="M61">
            <v>4.73468497</v>
          </cell>
          <cell r="N61">
            <v>49.2</v>
          </cell>
          <cell r="O61">
            <v>61.4</v>
          </cell>
          <cell r="P61">
            <v>31.7</v>
          </cell>
          <cell r="AE61">
            <v>482.39509704</v>
          </cell>
          <cell r="AF61">
            <v>518.36408521999999</v>
          </cell>
          <cell r="AH61">
            <v>35.637714389999999</v>
          </cell>
          <cell r="AI61">
            <v>327.65705320000001</v>
          </cell>
          <cell r="AJ61">
            <v>21.499828449999999</v>
          </cell>
          <cell r="AL61">
            <v>169.16925681999999</v>
          </cell>
          <cell r="AM61">
            <v>0.44535403000000001</v>
          </cell>
          <cell r="AN61">
            <v>3.37665791</v>
          </cell>
          <cell r="AQ61">
            <v>3179.0726609749995</v>
          </cell>
          <cell r="AR61">
            <v>687.24001499999986</v>
          </cell>
          <cell r="AS61">
            <v>172.99126876</v>
          </cell>
          <cell r="AT61">
            <v>4039.3039447349993</v>
          </cell>
          <cell r="AU61">
            <v>4388.4608263849987</v>
          </cell>
          <cell r="AV61">
            <v>2147.6400799773378</v>
          </cell>
          <cell r="AW61">
            <v>1779.6940679807371</v>
          </cell>
          <cell r="AY61">
            <v>2238.1</v>
          </cell>
          <cell r="AZ61">
            <v>672.4</v>
          </cell>
          <cell r="BA61">
            <v>1097.5</v>
          </cell>
          <cell r="BB61">
            <v>14.8</v>
          </cell>
        </row>
        <row r="62">
          <cell r="A62">
            <v>36831</v>
          </cell>
          <cell r="B62">
            <v>817.58624206000002</v>
          </cell>
          <cell r="C62">
            <v>0</v>
          </cell>
          <cell r="D62">
            <v>0</v>
          </cell>
          <cell r="E62">
            <v>1641.3</v>
          </cell>
          <cell r="F62">
            <v>1557.8999999999999</v>
          </cell>
          <cell r="G62">
            <v>1110</v>
          </cell>
          <cell r="H62">
            <v>83.4</v>
          </cell>
          <cell r="I62">
            <v>531.29999999999995</v>
          </cell>
          <cell r="J62">
            <v>48.3</v>
          </cell>
          <cell r="K62">
            <v>116.3855875</v>
          </cell>
          <cell r="L62">
            <v>7.3749810699999996</v>
          </cell>
          <cell r="M62">
            <v>4.53949304</v>
          </cell>
          <cell r="N62">
            <v>51.195835879999997</v>
          </cell>
          <cell r="O62">
            <v>79.264818820000002</v>
          </cell>
          <cell r="P62">
            <v>6.2438350049999984</v>
          </cell>
          <cell r="AE62">
            <v>464.83513483000002</v>
          </cell>
          <cell r="AF62">
            <v>472.73319951000002</v>
          </cell>
          <cell r="AH62">
            <v>31.630768570000004</v>
          </cell>
          <cell r="AI62">
            <v>364.48775853000001</v>
          </cell>
          <cell r="AJ62">
            <v>-70.053102010000003</v>
          </cell>
          <cell r="AL62">
            <v>166.7072536</v>
          </cell>
          <cell r="AM62">
            <v>0.20640227</v>
          </cell>
          <cell r="AN62">
            <v>3.3577364200000002</v>
          </cell>
          <cell r="AQ62">
            <v>3075.7274543400003</v>
          </cell>
          <cell r="AR62">
            <v>674.7644463900001</v>
          </cell>
          <cell r="AS62">
            <v>170.27139229000002</v>
          </cell>
          <cell r="AT62">
            <v>3920.7632930200007</v>
          </cell>
          <cell r="AU62">
            <v>4215.197949540001</v>
          </cell>
          <cell r="AV62">
            <v>2099.4755672794686</v>
          </cell>
          <cell r="AW62">
            <v>1738.7542321875483</v>
          </cell>
          <cell r="AY62">
            <v>2148.5354555799995</v>
          </cell>
          <cell r="AZ62">
            <v>657.40034497000011</v>
          </cell>
          <cell r="BA62">
            <v>1097.5</v>
          </cell>
          <cell r="BB62">
            <v>17.364101420000001</v>
          </cell>
        </row>
        <row r="63">
          <cell r="A63">
            <v>36861</v>
          </cell>
          <cell r="B63">
            <v>875.8</v>
          </cell>
          <cell r="C63">
            <v>0</v>
          </cell>
          <cell r="D63">
            <v>0</v>
          </cell>
          <cell r="E63">
            <v>1718.3</v>
          </cell>
          <cell r="F63">
            <v>1542.7</v>
          </cell>
          <cell r="G63">
            <v>1221.3</v>
          </cell>
          <cell r="H63">
            <v>175.6</v>
          </cell>
          <cell r="I63">
            <v>497</v>
          </cell>
          <cell r="J63">
            <v>44.427730930000003</v>
          </cell>
          <cell r="K63">
            <v>138.36836915999999</v>
          </cell>
          <cell r="L63">
            <v>5.0310916299999997</v>
          </cell>
          <cell r="M63">
            <v>4.9120901300000002</v>
          </cell>
          <cell r="N63">
            <v>63.967491780000003</v>
          </cell>
          <cell r="O63">
            <v>61.60634718</v>
          </cell>
          <cell r="P63">
            <v>6.5602509500000004</v>
          </cell>
          <cell r="AE63">
            <v>487.21864364999999</v>
          </cell>
          <cell r="AF63">
            <v>502.50508524999998</v>
          </cell>
          <cell r="AH63">
            <v>33.760975330000001</v>
          </cell>
          <cell r="AI63">
            <v>314.16430431999999</v>
          </cell>
          <cell r="AJ63">
            <v>52.6848356</v>
          </cell>
          <cell r="AL63">
            <v>139.57704742000001</v>
          </cell>
          <cell r="AM63">
            <v>1.1145900399999999</v>
          </cell>
          <cell r="AN63">
            <v>2.95697323</v>
          </cell>
          <cell r="AQ63">
            <v>3131.0143977799989</v>
          </cell>
          <cell r="AR63">
            <v>656.63556430999984</v>
          </cell>
          <cell r="AS63">
            <v>143.64861069</v>
          </cell>
          <cell r="AT63">
            <v>3931.2985727799987</v>
          </cell>
          <cell r="AU63">
            <v>4298.1477126999989</v>
          </cell>
          <cell r="AV63">
            <v>2142.5264616279801</v>
          </cell>
          <cell r="AW63">
            <v>1775.347492383783</v>
          </cell>
          <cell r="AY63">
            <v>2177.1647615700003</v>
          </cell>
          <cell r="AZ63">
            <v>642.8448479499998</v>
          </cell>
          <cell r="BA63">
            <v>1097.5</v>
          </cell>
          <cell r="BB63">
            <v>13.790716359999998</v>
          </cell>
        </row>
        <row r="64">
          <cell r="A64">
            <v>36892</v>
          </cell>
          <cell r="B64">
            <v>806.44795203000001</v>
          </cell>
          <cell r="C64">
            <v>776.03111451000007</v>
          </cell>
          <cell r="D64">
            <v>30.416837519999998</v>
          </cell>
          <cell r="E64">
            <v>1753.2661593500002</v>
          </cell>
          <cell r="F64">
            <v>1630.6273519400002</v>
          </cell>
          <cell r="G64">
            <v>1292.3894066300002</v>
          </cell>
          <cell r="H64">
            <v>122.63880741</v>
          </cell>
          <cell r="I64">
            <v>460.87675271999996</v>
          </cell>
          <cell r="J64">
            <v>55.463454319999997</v>
          </cell>
          <cell r="K64">
            <v>166.95462413000001</v>
          </cell>
          <cell r="L64">
            <v>8.1653757000000002</v>
          </cell>
          <cell r="M64">
            <v>6.1101696199999997</v>
          </cell>
          <cell r="N64">
            <v>45.423033949999997</v>
          </cell>
          <cell r="O64">
            <v>60.574091080000002</v>
          </cell>
          <cell r="P64">
            <v>5.8643398250000009</v>
          </cell>
          <cell r="AE64">
            <v>677.66718871</v>
          </cell>
          <cell r="AF64">
            <v>708.40344892999997</v>
          </cell>
          <cell r="AH64">
            <v>32.660483319999997</v>
          </cell>
          <cell r="AI64">
            <v>497.28214251000003</v>
          </cell>
          <cell r="AJ64">
            <v>-34.645606880000003</v>
          </cell>
          <cell r="AL64">
            <v>157.67319796000001</v>
          </cell>
          <cell r="AM64">
            <v>0.12675742000000001</v>
          </cell>
          <cell r="AN64">
            <v>3.2322672200000002</v>
          </cell>
          <cell r="AQ64">
            <v>3101.9304088299991</v>
          </cell>
          <cell r="AR64">
            <v>956.09458532999975</v>
          </cell>
          <cell r="AS64">
            <v>161.03222260000001</v>
          </cell>
          <cell r="AT64">
            <v>4219.0572167599985</v>
          </cell>
          <cell r="AU64">
            <v>4681.6937523899987</v>
          </cell>
          <cell r="AV64">
            <v>2178.6004506859317</v>
          </cell>
          <cell r="AW64">
            <v>1806.0103830830419</v>
          </cell>
          <cell r="AY64">
            <v>2154.1626314300001</v>
          </cell>
          <cell r="AZ64">
            <v>933.34458532999975</v>
          </cell>
          <cell r="BA64">
            <v>1108.8</v>
          </cell>
          <cell r="BB64">
            <v>22.75</v>
          </cell>
        </row>
        <row r="65">
          <cell r="A65">
            <v>36923</v>
          </cell>
          <cell r="B65">
            <v>759.16639826999995</v>
          </cell>
          <cell r="C65">
            <v>732.63757999999996</v>
          </cell>
          <cell r="D65">
            <v>26.528818269999999</v>
          </cell>
          <cell r="E65">
            <v>1491.9994956300002</v>
          </cell>
          <cell r="F65">
            <v>1348.2560668000001</v>
          </cell>
          <cell r="G65">
            <v>1094.54466361</v>
          </cell>
          <cell r="H65">
            <v>143.74342883</v>
          </cell>
          <cell r="I65">
            <v>397.45483202000003</v>
          </cell>
          <cell r="J65">
            <v>49.572212080000007</v>
          </cell>
          <cell r="K65">
            <v>181.54276306</v>
          </cell>
          <cell r="L65">
            <v>6.0797825200000002</v>
          </cell>
          <cell r="M65">
            <v>2.8556963899999999</v>
          </cell>
          <cell r="N65">
            <v>55.019765530000001</v>
          </cell>
          <cell r="O65">
            <v>53.145425359999997</v>
          </cell>
          <cell r="P65">
            <v>3.1843686</v>
          </cell>
          <cell r="AE65">
            <v>505.75010730000002</v>
          </cell>
          <cell r="AF65">
            <v>503.63031089000003</v>
          </cell>
          <cell r="AH65">
            <v>28.224347979999997</v>
          </cell>
          <cell r="AI65">
            <v>346.40417553999998</v>
          </cell>
          <cell r="AJ65">
            <v>10.39181494</v>
          </cell>
          <cell r="AL65">
            <v>132.03655598</v>
          </cell>
          <cell r="AM65">
            <v>1.5577860000000001E-2</v>
          </cell>
          <cell r="AN65">
            <v>2.8312161300000001</v>
          </cell>
          <cell r="AQ65">
            <v>2948.60560996</v>
          </cell>
          <cell r="AR65">
            <v>680.80877568999995</v>
          </cell>
          <cell r="AS65">
            <v>134.88334997000001</v>
          </cell>
          <cell r="AT65">
            <v>3764.2977356199999</v>
          </cell>
          <cell r="AU65">
            <v>4121.0937260999999</v>
          </cell>
          <cell r="AV65">
            <v>1911.4128518775208</v>
          </cell>
          <cell r="AW65">
            <v>1578.9009240958926</v>
          </cell>
          <cell r="AY65">
            <v>1974.6889599299998</v>
          </cell>
          <cell r="AZ65">
            <v>641.83877568999992</v>
          </cell>
          <cell r="BA65">
            <v>1108.8</v>
          </cell>
          <cell r="BB65">
            <v>38.97</v>
          </cell>
        </row>
        <row r="66">
          <cell r="A66">
            <v>36951</v>
          </cell>
          <cell r="B66">
            <v>735</v>
          </cell>
          <cell r="C66">
            <v>704.6</v>
          </cell>
          <cell r="D66">
            <v>30.4</v>
          </cell>
          <cell r="E66">
            <v>1597.8</v>
          </cell>
          <cell r="F66">
            <v>1423.6</v>
          </cell>
          <cell r="G66">
            <v>1127.8</v>
          </cell>
          <cell r="H66">
            <v>174.2</v>
          </cell>
          <cell r="I66">
            <v>470</v>
          </cell>
          <cell r="J66">
            <v>59.3</v>
          </cell>
          <cell r="K66">
            <v>117.4873846</v>
          </cell>
          <cell r="L66">
            <v>6.4452314299999998</v>
          </cell>
          <cell r="M66">
            <v>3.5177728400000001</v>
          </cell>
          <cell r="N66">
            <v>52.677439900000003</v>
          </cell>
          <cell r="O66">
            <v>42.456794879999997</v>
          </cell>
          <cell r="P66">
            <v>6.4644921049999997</v>
          </cell>
          <cell r="AE66">
            <v>516.65996328999995</v>
          </cell>
          <cell r="AF66">
            <v>483.78827377999994</v>
          </cell>
          <cell r="AH66">
            <v>35.53791099</v>
          </cell>
          <cell r="AI66">
            <v>339.72167902000001</v>
          </cell>
          <cell r="AJ66">
            <v>42.926433840000001</v>
          </cell>
          <cell r="AL66">
            <v>154.38805868</v>
          </cell>
          <cell r="AM66">
            <v>0.13580094000000001</v>
          </cell>
          <cell r="AN66">
            <v>3.63149788</v>
          </cell>
          <cell r="AQ66">
            <v>2510.1372635599992</v>
          </cell>
          <cell r="AR66">
            <v>653.33803519999981</v>
          </cell>
          <cell r="AS66">
            <v>158.15535750000001</v>
          </cell>
          <cell r="AT66">
            <v>3321.6306562599989</v>
          </cell>
          <cell r="AU66">
            <v>3704.2787691199987</v>
          </cell>
          <cell r="AV66">
            <v>1881.4525927544903</v>
          </cell>
          <cell r="AW66">
            <v>1553.4347038413168</v>
          </cell>
          <cell r="AY66">
            <v>1559.4419970499996</v>
          </cell>
          <cell r="AZ66">
            <v>637.37603519999982</v>
          </cell>
          <cell r="BA66">
            <v>1108.8</v>
          </cell>
          <cell r="BB66">
            <v>15.962</v>
          </cell>
        </row>
        <row r="67">
          <cell r="A67">
            <v>36982</v>
          </cell>
          <cell r="B67">
            <v>617.8307798300001</v>
          </cell>
          <cell r="C67">
            <v>589.12484285000005</v>
          </cell>
          <cell r="D67">
            <v>28.705936980000001</v>
          </cell>
          <cell r="E67">
            <v>1534.7560947100001</v>
          </cell>
          <cell r="F67">
            <v>1413.4835044200001</v>
          </cell>
          <cell r="G67">
            <v>1073.1867191900001</v>
          </cell>
          <cell r="H67">
            <v>121.27259029000001</v>
          </cell>
          <cell r="I67">
            <v>461.56937551999999</v>
          </cell>
          <cell r="J67">
            <v>41.898592449999995</v>
          </cell>
          <cell r="K67">
            <v>121.71741464</v>
          </cell>
          <cell r="L67">
            <v>4.4542966499999999</v>
          </cell>
          <cell r="M67">
            <v>3.6784707600000002</v>
          </cell>
          <cell r="N67">
            <v>47.28025366</v>
          </cell>
          <cell r="O67">
            <v>37.996154629999999</v>
          </cell>
          <cell r="P67">
            <v>5.8982738749999992</v>
          </cell>
          <cell r="AE67">
            <v>477.54540616000003</v>
          </cell>
          <cell r="AF67">
            <v>456.18340269999999</v>
          </cell>
          <cell r="AH67">
            <v>28.46459535</v>
          </cell>
          <cell r="AI67">
            <v>335.68701099999998</v>
          </cell>
          <cell r="AJ67">
            <v>18.009444219999999</v>
          </cell>
          <cell r="AL67">
            <v>141.97733116000001</v>
          </cell>
          <cell r="AM67">
            <v>4.6938062399999998</v>
          </cell>
          <cell r="AN67">
            <v>3.1038384300000001</v>
          </cell>
          <cell r="AQ67">
            <v>2780.0287052899998</v>
          </cell>
          <cell r="AR67">
            <v>608.49694899000008</v>
          </cell>
          <cell r="AS67">
            <v>149.77497582999999</v>
          </cell>
          <cell r="AT67">
            <v>3538.3006301099999</v>
          </cell>
          <cell r="AU67">
            <v>3891.9970853300001</v>
          </cell>
          <cell r="AV67">
            <v>1805.351672509559</v>
          </cell>
          <cell r="AW67">
            <v>1488.7489216331251</v>
          </cell>
          <cell r="AY67">
            <v>1821.0036811199998</v>
          </cell>
          <cell r="AZ67">
            <v>615.11594899000011</v>
          </cell>
          <cell r="BA67">
            <v>1108.8</v>
          </cell>
          <cell r="BB67">
            <v>-6.6189999999999998</v>
          </cell>
        </row>
        <row r="68">
          <cell r="A68">
            <v>37012</v>
          </cell>
          <cell r="B68">
            <v>1548.8453438500001</v>
          </cell>
          <cell r="C68">
            <v>1517.3839117800001</v>
          </cell>
          <cell r="D68">
            <v>31.461432070000001</v>
          </cell>
          <cell r="E68">
            <v>1569.7494094200001</v>
          </cell>
          <cell r="F68">
            <v>1382.8512455600001</v>
          </cell>
          <cell r="G68">
            <v>1097.99365661</v>
          </cell>
          <cell r="H68">
            <v>186.89816385999998</v>
          </cell>
          <cell r="I68">
            <v>471.75575280999999</v>
          </cell>
          <cell r="J68">
            <v>53.085105779999999</v>
          </cell>
          <cell r="K68">
            <v>129.35840797</v>
          </cell>
          <cell r="L68">
            <v>5.1921635799999999</v>
          </cell>
          <cell r="M68">
            <v>3.8434704000000002</v>
          </cell>
          <cell r="N68">
            <v>65.167249560000002</v>
          </cell>
          <cell r="O68">
            <v>48.365990269999998</v>
          </cell>
          <cell r="P68">
            <v>6.0666578950000005</v>
          </cell>
          <cell r="AE68">
            <v>484.70542642999999</v>
          </cell>
          <cell r="AF68">
            <v>477.54146216000004</v>
          </cell>
          <cell r="AH68">
            <v>34.339664309999996</v>
          </cell>
          <cell r="AI68">
            <v>342.44544337000002</v>
          </cell>
          <cell r="AJ68">
            <v>3.1792151400000002</v>
          </cell>
          <cell r="AL68">
            <v>161.67351102999999</v>
          </cell>
          <cell r="AM68">
            <v>6.9888925799999999</v>
          </cell>
          <cell r="AN68">
            <v>3.3637129400000001</v>
          </cell>
          <cell r="AQ68">
            <v>3867.5396039200004</v>
          </cell>
          <cell r="AR68">
            <v>650.96189439</v>
          </cell>
          <cell r="AS68">
            <v>172.02611654999998</v>
          </cell>
          <cell r="AT68">
            <v>4690.5276148600005</v>
          </cell>
          <cell r="AU68">
            <v>5036.1522733700012</v>
          </cell>
          <cell r="AV68">
            <v>2400.8085475489579</v>
          </cell>
          <cell r="AW68">
            <v>1994.8872654166141</v>
          </cell>
          <cell r="AY68">
            <v>2930.7657204700004</v>
          </cell>
          <cell r="AZ68">
            <v>623.44289438999999</v>
          </cell>
          <cell r="BA68">
            <v>1108.8</v>
          </cell>
          <cell r="BB68">
            <v>27.518999999999998</v>
          </cell>
        </row>
        <row r="69">
          <cell r="A69">
            <v>37043</v>
          </cell>
          <cell r="B69">
            <v>1314.5</v>
          </cell>
          <cell r="C69">
            <v>1285.5999999999999</v>
          </cell>
          <cell r="D69">
            <v>28.9</v>
          </cell>
          <cell r="E69">
            <v>1505.6999999999998</v>
          </cell>
          <cell r="F69">
            <v>1393.4999999999998</v>
          </cell>
          <cell r="G69">
            <v>1086.3</v>
          </cell>
          <cell r="H69">
            <v>112.2</v>
          </cell>
          <cell r="I69">
            <v>419.4</v>
          </cell>
          <cell r="J69">
            <v>46.4</v>
          </cell>
          <cell r="K69">
            <v>268.47958499999999</v>
          </cell>
          <cell r="L69">
            <v>4.2259041599999998</v>
          </cell>
          <cell r="M69">
            <v>4.4143898100000003</v>
          </cell>
          <cell r="N69">
            <v>47.518167409999997</v>
          </cell>
          <cell r="O69">
            <v>41.429573519999998</v>
          </cell>
          <cell r="P69">
            <v>7.2345185499999989</v>
          </cell>
          <cell r="AE69">
            <v>461.63369625000001</v>
          </cell>
          <cell r="AF69">
            <v>443.16391238</v>
          </cell>
          <cell r="AH69">
            <v>31.933748950000002</v>
          </cell>
          <cell r="AI69">
            <v>325.67547975000002</v>
          </cell>
          <cell r="AJ69">
            <v>-58.59974768</v>
          </cell>
          <cell r="AL69">
            <v>139.14904966</v>
          </cell>
          <cell r="AM69">
            <v>8.5500208700000009</v>
          </cell>
          <cell r="AN69">
            <v>3.01427925</v>
          </cell>
          <cell r="AQ69">
            <v>3733.5483700199993</v>
          </cell>
          <cell r="AR69">
            <v>669.65562550999994</v>
          </cell>
          <cell r="AS69">
            <v>186.44322667</v>
          </cell>
          <cell r="AT69">
            <v>4589.6472221999984</v>
          </cell>
          <cell r="AU69">
            <v>4856.7229542699979</v>
          </cell>
          <cell r="AY69">
            <v>2811.1875846400008</v>
          </cell>
          <cell r="AZ69">
            <v>666.09421701999997</v>
          </cell>
          <cell r="BA69">
            <v>1108.8</v>
          </cell>
          <cell r="BB69">
            <v>3.5614084899999998</v>
          </cell>
        </row>
        <row r="70">
          <cell r="A70">
            <v>37073</v>
          </cell>
          <cell r="B70">
            <v>747.4</v>
          </cell>
          <cell r="C70">
            <v>717.8</v>
          </cell>
          <cell r="D70">
            <v>29.6</v>
          </cell>
          <cell r="E70">
            <v>1449.1</v>
          </cell>
          <cell r="F70">
            <v>1264.6999999999998</v>
          </cell>
          <cell r="G70">
            <v>1027.5999999999999</v>
          </cell>
          <cell r="H70">
            <v>184.4</v>
          </cell>
          <cell r="I70">
            <v>421.5</v>
          </cell>
          <cell r="J70">
            <v>46.357150919999995</v>
          </cell>
          <cell r="K70">
            <v>88.786853559999997</v>
          </cell>
          <cell r="L70">
            <v>3.1106474</v>
          </cell>
          <cell r="M70">
            <v>3.54942986</v>
          </cell>
          <cell r="N70">
            <v>41.203186029999998</v>
          </cell>
          <cell r="O70">
            <v>36.478378599999999</v>
          </cell>
          <cell r="P70">
            <v>4.6920874449999985</v>
          </cell>
          <cell r="AE70">
            <v>657.09599537999998</v>
          </cell>
          <cell r="AF70">
            <v>635.43252186999996</v>
          </cell>
          <cell r="AH70">
            <v>31.253295389999995</v>
          </cell>
          <cell r="AI70">
            <v>460.60867860000002</v>
          </cell>
          <cell r="AJ70">
            <v>31.237814480000001</v>
          </cell>
          <cell r="AL70">
            <v>131.29581338</v>
          </cell>
          <cell r="AM70">
            <v>8.8346928200000008</v>
          </cell>
          <cell r="AN70">
            <v>2.9723359999999999</v>
          </cell>
          <cell r="AQ70">
            <v>2809.7620746199991</v>
          </cell>
          <cell r="AR70">
            <v>831.9353195599997</v>
          </cell>
          <cell r="AS70">
            <v>216.52490727000003</v>
          </cell>
          <cell r="AT70">
            <v>3858.2223014499987</v>
          </cell>
          <cell r="AU70">
            <v>4350.0687945299987</v>
          </cell>
          <cell r="AY70">
            <v>1917.4949237999999</v>
          </cell>
          <cell r="AZ70">
            <v>807.60966771999972</v>
          </cell>
          <cell r="BA70">
            <v>1108.8</v>
          </cell>
          <cell r="BB70">
            <v>24.325651839999999</v>
          </cell>
        </row>
        <row r="71">
          <cell r="A71">
            <v>37104</v>
          </cell>
          <cell r="B71">
            <v>785</v>
          </cell>
          <cell r="C71">
            <v>755.8</v>
          </cell>
          <cell r="D71">
            <v>29.2</v>
          </cell>
          <cell r="E71">
            <v>1460.3</v>
          </cell>
          <cell r="F71">
            <v>1356.6</v>
          </cell>
          <cell r="G71">
            <v>1037.8</v>
          </cell>
          <cell r="H71">
            <v>103.7</v>
          </cell>
          <cell r="I71">
            <v>422.5</v>
          </cell>
          <cell r="J71">
            <v>43.146199060000001</v>
          </cell>
          <cell r="K71">
            <v>111.46188220000001</v>
          </cell>
          <cell r="L71">
            <v>6.5960698100000004</v>
          </cell>
          <cell r="M71">
            <v>3.5996425200000002</v>
          </cell>
          <cell r="N71">
            <v>44.355547260000002</v>
          </cell>
          <cell r="O71">
            <v>33.746351529999998</v>
          </cell>
          <cell r="P71">
            <v>5.6898154299999995</v>
          </cell>
          <cell r="AE71">
            <v>451.44099649999998</v>
          </cell>
          <cell r="AF71">
            <v>514.99532574</v>
          </cell>
          <cell r="AH71">
            <v>29.223749679999997</v>
          </cell>
          <cell r="AI71">
            <v>318.45052805</v>
          </cell>
          <cell r="AJ71">
            <v>7.7665581899999996</v>
          </cell>
          <cell r="AL71">
            <v>127.69943437000001</v>
          </cell>
          <cell r="AM71">
            <v>12.005934399999999</v>
          </cell>
          <cell r="AN71">
            <v>2.97950713</v>
          </cell>
          <cell r="AQ71">
            <v>3265.8994735299998</v>
          </cell>
          <cell r="AR71">
            <v>669.44298567999999</v>
          </cell>
          <cell r="AS71">
            <v>128.24081095000003</v>
          </cell>
          <cell r="AT71">
            <v>4063.5832701600002</v>
          </cell>
          <cell r="AU71">
            <v>4389.8003564000001</v>
          </cell>
          <cell r="AY71">
            <v>2217.5488327199996</v>
          </cell>
          <cell r="AZ71">
            <v>646.53878110999995</v>
          </cell>
          <cell r="BA71">
            <v>1108.8</v>
          </cell>
          <cell r="BB71">
            <v>90.731854349999992</v>
          </cell>
        </row>
        <row r="72">
          <cell r="A72">
            <v>37135</v>
          </cell>
          <cell r="B72">
            <v>690.09999999999991</v>
          </cell>
          <cell r="C72">
            <v>665.8</v>
          </cell>
          <cell r="D72">
            <v>24.3</v>
          </cell>
          <cell r="E72">
            <v>1291.5999999999999</v>
          </cell>
          <cell r="F72">
            <v>1142.8999999999999</v>
          </cell>
          <cell r="G72">
            <v>961.7</v>
          </cell>
          <cell r="H72">
            <v>148.69999999999999</v>
          </cell>
          <cell r="I72">
            <v>329.9</v>
          </cell>
          <cell r="J72">
            <v>33.306381080000001</v>
          </cell>
          <cell r="K72">
            <v>115.25525728</v>
          </cell>
          <cell r="L72">
            <v>3.63971168</v>
          </cell>
          <cell r="M72">
            <v>3.4212406799999999</v>
          </cell>
          <cell r="N72">
            <v>33.345870400000003</v>
          </cell>
          <cell r="O72">
            <v>32.76791171</v>
          </cell>
          <cell r="P72">
            <v>3.94958389</v>
          </cell>
          <cell r="AE72">
            <v>435.38021792000001</v>
          </cell>
          <cell r="AF72">
            <v>493.70731902</v>
          </cell>
          <cell r="AH72">
            <v>25.763374159999998</v>
          </cell>
          <cell r="AI72">
            <v>310.92295923</v>
          </cell>
          <cell r="AJ72">
            <v>-1.6180259299999999</v>
          </cell>
          <cell r="AL72">
            <v>107.18521839</v>
          </cell>
          <cell r="AM72">
            <v>2.5309595800000002</v>
          </cell>
          <cell r="AN72">
            <v>2.4710133399999998</v>
          </cell>
          <cell r="AQ72">
            <v>2797.2659264999998</v>
          </cell>
          <cell r="AR72">
            <v>645.54597780000006</v>
          </cell>
          <cell r="AS72">
            <v>59.831564220000011</v>
          </cell>
          <cell r="AT72">
            <v>3502.6434685199997</v>
          </cell>
          <cell r="AU72">
            <v>3811.9484018199996</v>
          </cell>
          <cell r="AY72">
            <v>1685.8108150999997</v>
          </cell>
          <cell r="AZ72">
            <v>623.70149908000008</v>
          </cell>
          <cell r="BA72">
            <v>1108.8</v>
          </cell>
          <cell r="BB72">
            <v>84.318662930000002</v>
          </cell>
        </row>
        <row r="73">
          <cell r="A73">
            <v>37165</v>
          </cell>
          <cell r="B73">
            <v>727.61944081000001</v>
          </cell>
          <cell r="C73">
            <v>703.03366082000002</v>
          </cell>
          <cell r="D73">
            <v>24.585779990000002</v>
          </cell>
          <cell r="E73">
            <v>1267.6999999999998</v>
          </cell>
          <cell r="F73">
            <v>1079.0999999999999</v>
          </cell>
          <cell r="G73">
            <v>916.3</v>
          </cell>
          <cell r="H73">
            <v>188.6</v>
          </cell>
          <cell r="I73">
            <v>351.4</v>
          </cell>
          <cell r="J73">
            <v>36.88884848</v>
          </cell>
          <cell r="K73">
            <v>102.29105032</v>
          </cell>
          <cell r="L73">
            <v>3.7534084000000001</v>
          </cell>
          <cell r="M73">
            <v>3.2571002500000001</v>
          </cell>
          <cell r="N73">
            <v>35.811227279999997</v>
          </cell>
          <cell r="O73">
            <v>24.877796310000001</v>
          </cell>
          <cell r="P73">
            <v>0.89160410999999984</v>
          </cell>
          <cell r="AE73">
            <v>437.83600265000001</v>
          </cell>
          <cell r="AF73">
            <v>469.79389386000003</v>
          </cell>
          <cell r="AH73">
            <v>29.32979795</v>
          </cell>
          <cell r="AI73">
            <v>313.00519123999999</v>
          </cell>
          <cell r="AJ73">
            <v>-24.481388559999999</v>
          </cell>
          <cell r="AL73">
            <v>118.63019903</v>
          </cell>
          <cell r="AM73">
            <v>5.4491164799999998</v>
          </cell>
          <cell r="AN73">
            <v>2.85397436</v>
          </cell>
          <cell r="AQ73">
            <v>2811.1817344899996</v>
          </cell>
          <cell r="AR73">
            <v>648.43589178000013</v>
          </cell>
          <cell r="AS73">
            <v>109.75166382</v>
          </cell>
          <cell r="AT73">
            <v>3569.3692900899996</v>
          </cell>
          <cell r="AU73">
            <v>3857.8930927699994</v>
          </cell>
          <cell r="AY73">
            <v>1772.3089146399998</v>
          </cell>
          <cell r="AZ73">
            <v>625.44609500000013</v>
          </cell>
          <cell r="BA73">
            <v>1108.8</v>
          </cell>
          <cell r="BB73">
            <v>62.700059899999999</v>
          </cell>
        </row>
        <row r="74">
          <cell r="A74">
            <v>37196</v>
          </cell>
          <cell r="B74">
            <v>718.57673325999997</v>
          </cell>
          <cell r="C74">
            <v>697.16887384999995</v>
          </cell>
          <cell r="D74">
            <v>21.40785941</v>
          </cell>
          <cell r="E74">
            <v>1230.10211495</v>
          </cell>
          <cell r="F74">
            <v>1090.2238860499999</v>
          </cell>
          <cell r="G74">
            <v>912.15499573</v>
          </cell>
          <cell r="H74">
            <v>139.87822889999998</v>
          </cell>
          <cell r="I74">
            <v>317.94711921999999</v>
          </cell>
          <cell r="J74">
            <v>41.213112289999998</v>
          </cell>
          <cell r="K74">
            <v>116.13818244999999</v>
          </cell>
          <cell r="L74">
            <v>6.5316918900000003</v>
          </cell>
          <cell r="M74">
            <v>3.13429015</v>
          </cell>
          <cell r="N74">
            <v>47.754734349999993</v>
          </cell>
          <cell r="O74">
            <v>17.053038390000001</v>
          </cell>
          <cell r="P74">
            <v>4.0598234600000005</v>
          </cell>
          <cell r="AE74">
            <v>413.86824083999994</v>
          </cell>
          <cell r="AF74">
            <v>453.50433657999997</v>
          </cell>
          <cell r="AH74">
            <v>26.456144029999997</v>
          </cell>
          <cell r="AI74">
            <v>294.01229996999996</v>
          </cell>
          <cell r="AJ74">
            <v>4.4039777700000062</v>
          </cell>
          <cell r="AL74">
            <v>107.82014851</v>
          </cell>
          <cell r="AM74">
            <v>1.0077397699999999</v>
          </cell>
          <cell r="AN74">
            <v>2.46776492</v>
          </cell>
          <cell r="AQ74">
            <v>2767.5898546300004</v>
          </cell>
          <cell r="AR74">
            <v>595.41244371000005</v>
          </cell>
          <cell r="AS74">
            <v>104.58049337999998</v>
          </cell>
          <cell r="AT74">
            <v>3467.5827917200004</v>
          </cell>
          <cell r="AU74">
            <v>3765.9990694600001</v>
          </cell>
          <cell r="AY74">
            <v>1720.5582872400003</v>
          </cell>
          <cell r="AZ74">
            <v>574.05642816000011</v>
          </cell>
          <cell r="BA74">
            <v>1108.8</v>
          </cell>
          <cell r="BB74">
            <v>64.189045859999993</v>
          </cell>
        </row>
        <row r="75">
          <cell r="A75">
            <v>37226</v>
          </cell>
          <cell r="B75">
            <v>640.79999999999995</v>
          </cell>
          <cell r="C75">
            <v>626.9</v>
          </cell>
          <cell r="D75">
            <v>13.9</v>
          </cell>
          <cell r="E75">
            <v>971.90000000000009</v>
          </cell>
          <cell r="F75">
            <v>825.2</v>
          </cell>
          <cell r="G75">
            <v>768.1</v>
          </cell>
          <cell r="H75">
            <v>146.69999999999999</v>
          </cell>
          <cell r="I75">
            <v>203.8</v>
          </cell>
          <cell r="J75">
            <v>25.1</v>
          </cell>
          <cell r="K75">
            <v>101.8</v>
          </cell>
          <cell r="L75">
            <v>1.9649903399999999</v>
          </cell>
          <cell r="M75">
            <v>2.5257596800000002</v>
          </cell>
          <cell r="N75">
            <v>34.4</v>
          </cell>
          <cell r="O75">
            <v>15.8</v>
          </cell>
          <cell r="P75">
            <v>2.9271170099999999</v>
          </cell>
          <cell r="AE75">
            <v>224.6</v>
          </cell>
          <cell r="AF75">
            <v>369</v>
          </cell>
          <cell r="AH75">
            <v>17.7</v>
          </cell>
          <cell r="AI75">
            <v>129.80000000000001</v>
          </cell>
          <cell r="AJ75">
            <v>47.7</v>
          </cell>
          <cell r="AL75">
            <v>60.9542711</v>
          </cell>
          <cell r="AM75">
            <v>2.0085685</v>
          </cell>
          <cell r="AN75">
            <v>1.49729738</v>
          </cell>
          <cell r="AQ75">
            <v>2315.5082259100004</v>
          </cell>
          <cell r="AR75">
            <v>433.80000000000007</v>
          </cell>
          <cell r="AS75">
            <v>69.436026120000008</v>
          </cell>
          <cell r="AT75">
            <v>2818.7442520300006</v>
          </cell>
          <cell r="AU75">
            <v>2996.2442520300006</v>
          </cell>
          <cell r="AY75">
            <v>1247.32673757</v>
          </cell>
          <cell r="AZ75">
            <v>415.95094497999997</v>
          </cell>
          <cell r="BA75">
            <v>1108.8</v>
          </cell>
          <cell r="BB75">
            <v>46.57892674</v>
          </cell>
        </row>
        <row r="76">
          <cell r="A76">
            <v>37257</v>
          </cell>
          <cell r="B76">
            <v>622.69999999999993</v>
          </cell>
          <cell r="C76">
            <v>607.4</v>
          </cell>
          <cell r="D76">
            <v>15.3</v>
          </cell>
          <cell r="E76">
            <v>1081</v>
          </cell>
          <cell r="F76">
            <v>1008.8</v>
          </cell>
          <cell r="G76">
            <v>872.2</v>
          </cell>
          <cell r="H76">
            <v>72.2</v>
          </cell>
          <cell r="I76">
            <v>208.8</v>
          </cell>
          <cell r="J76">
            <v>33.1</v>
          </cell>
          <cell r="K76">
            <v>144.54335216000001</v>
          </cell>
          <cell r="L76">
            <v>2.7371280599999999</v>
          </cell>
          <cell r="M76">
            <v>2.35161789</v>
          </cell>
          <cell r="N76">
            <v>37.336242120000001</v>
          </cell>
          <cell r="O76">
            <v>11.479245300000001</v>
          </cell>
          <cell r="P76">
            <v>6.2600119100000011</v>
          </cell>
          <cell r="AE76">
            <v>322.16310931999999</v>
          </cell>
          <cell r="AF76">
            <v>570.90794996</v>
          </cell>
          <cell r="AH76">
            <v>25.46774954</v>
          </cell>
          <cell r="AI76">
            <v>183.32231171000001</v>
          </cell>
          <cell r="AJ76">
            <v>-14.0652744</v>
          </cell>
          <cell r="AL76">
            <v>71.274131629999999</v>
          </cell>
          <cell r="AM76">
            <v>2.2872314399999998</v>
          </cell>
          <cell r="AN76">
            <v>1.97651365</v>
          </cell>
          <cell r="AQ76">
            <v>2595.0040222200005</v>
          </cell>
          <cell r="AR76">
            <v>749.28177151</v>
          </cell>
          <cell r="AS76">
            <v>66.902762179999996</v>
          </cell>
          <cell r="AT76">
            <v>3411.1885559100006</v>
          </cell>
          <cell r="AU76">
            <v>3580.4455932200008</v>
          </cell>
          <cell r="AX76">
            <v>-1.1444089999258722E-2</v>
          </cell>
          <cell r="AY76">
            <v>1636.28027084</v>
          </cell>
          <cell r="AZ76">
            <v>723.18726271000003</v>
          </cell>
          <cell r="BA76">
            <v>964.65599999999995</v>
          </cell>
          <cell r="BB76">
            <v>87.097512190000003</v>
          </cell>
        </row>
        <row r="77">
          <cell r="A77">
            <v>37288</v>
          </cell>
          <cell r="B77">
            <v>468.70000000000005</v>
          </cell>
          <cell r="C77">
            <v>456.1</v>
          </cell>
          <cell r="D77">
            <v>12.6</v>
          </cell>
          <cell r="E77">
            <v>1081</v>
          </cell>
          <cell r="F77">
            <v>1026.7</v>
          </cell>
          <cell r="G77">
            <v>882.6</v>
          </cell>
          <cell r="H77">
            <v>54.3</v>
          </cell>
          <cell r="I77">
            <v>198.4</v>
          </cell>
          <cell r="J77">
            <v>56</v>
          </cell>
          <cell r="K77">
            <v>124.90830248</v>
          </cell>
          <cell r="L77">
            <v>6.6833378799999998</v>
          </cell>
          <cell r="M77">
            <v>1.2180227400000001</v>
          </cell>
          <cell r="N77">
            <v>30.81360531</v>
          </cell>
          <cell r="O77">
            <v>10.154467289999999</v>
          </cell>
          <cell r="P77">
            <v>3.6221107850000003</v>
          </cell>
          <cell r="AE77">
            <v>253.25083132</v>
          </cell>
          <cell r="AF77">
            <v>477.54654626999996</v>
          </cell>
          <cell r="AH77">
            <v>20.753491780000001</v>
          </cell>
          <cell r="AI77">
            <v>137.2818671</v>
          </cell>
          <cell r="AJ77">
            <v>19.689200920000001</v>
          </cell>
          <cell r="AL77">
            <v>64.667538370000003</v>
          </cell>
          <cell r="AM77">
            <v>2.0380621699999999</v>
          </cell>
          <cell r="AN77">
            <v>1.792189</v>
          </cell>
          <cell r="AQ77">
            <v>2338.0538819399994</v>
          </cell>
          <cell r="AR77">
            <v>594.57980135000003</v>
          </cell>
          <cell r="AS77">
            <v>68.528894469999997</v>
          </cell>
          <cell r="AT77">
            <v>3001.1625777599997</v>
          </cell>
          <cell r="AU77">
            <v>3158.1336457799998</v>
          </cell>
          <cell r="AY77">
            <v>1395.0177631200002</v>
          </cell>
          <cell r="AZ77">
            <v>576.42807233999997</v>
          </cell>
          <cell r="BA77">
            <v>964.65599999999995</v>
          </cell>
          <cell r="BB77">
            <v>65.14001064</v>
          </cell>
        </row>
        <row r="78">
          <cell r="A78">
            <v>37316</v>
          </cell>
          <cell r="B78">
            <v>480.32029976000001</v>
          </cell>
          <cell r="C78">
            <v>464.43517316999998</v>
          </cell>
          <cell r="D78">
            <v>15.885126589999999</v>
          </cell>
          <cell r="E78">
            <v>1074.97775802</v>
          </cell>
          <cell r="F78">
            <v>1036.1534037399999</v>
          </cell>
          <cell r="G78">
            <v>837.48389176000001</v>
          </cell>
          <cell r="H78">
            <v>38.824354280000001</v>
          </cell>
          <cell r="I78">
            <v>237.49386626</v>
          </cell>
          <cell r="J78">
            <v>32.794138830000001</v>
          </cell>
          <cell r="K78">
            <v>126.06484721</v>
          </cell>
          <cell r="L78">
            <v>3.59256259</v>
          </cell>
          <cell r="M78">
            <v>1.608679</v>
          </cell>
          <cell r="N78">
            <v>33.889960080000002</v>
          </cell>
          <cell r="O78">
            <v>7.7648687900000004</v>
          </cell>
          <cell r="P78">
            <v>3.9562908499999994</v>
          </cell>
          <cell r="AE78">
            <v>258.51127202999999</v>
          </cell>
          <cell r="AF78">
            <v>407.58992343</v>
          </cell>
          <cell r="AH78">
            <v>25.27690716</v>
          </cell>
          <cell r="AI78">
            <v>133.48150998</v>
          </cell>
          <cell r="AJ78">
            <v>29.450074300000001</v>
          </cell>
          <cell r="AL78">
            <v>65.758815889999994</v>
          </cell>
          <cell r="AM78">
            <v>98.043514040000005</v>
          </cell>
          <cell r="AN78">
            <v>2.0353334300000001</v>
          </cell>
          <cell r="AQ78">
            <v>2380.2168251400003</v>
          </cell>
          <cell r="AR78">
            <v>528.4465183399999</v>
          </cell>
          <cell r="AS78">
            <v>168.03856715999999</v>
          </cell>
          <cell r="AT78">
            <v>3076.7019106400003</v>
          </cell>
          <cell r="AU78">
            <v>3239.63349492</v>
          </cell>
          <cell r="AY78">
            <v>1713.8059734466472</v>
          </cell>
          <cell r="AZ78">
            <v>507.59862844999992</v>
          </cell>
          <cell r="BA78">
            <v>763.3116366633526</v>
          </cell>
          <cell r="BB78">
            <v>91.985672080000001</v>
          </cell>
        </row>
        <row r="79">
          <cell r="A79">
            <v>37347</v>
          </cell>
          <cell r="B79">
            <v>433.01970862000002</v>
          </cell>
          <cell r="C79">
            <v>415.33050835</v>
          </cell>
          <cell r="D79">
            <v>17.689200270000001</v>
          </cell>
          <cell r="E79">
            <v>1041.02296022</v>
          </cell>
          <cell r="F79">
            <v>898.80855324999993</v>
          </cell>
          <cell r="G79">
            <v>745.84381481999992</v>
          </cell>
          <cell r="H79">
            <v>142.21440697</v>
          </cell>
          <cell r="I79">
            <v>295.17914539999998</v>
          </cell>
          <cell r="J79">
            <v>43.253893740000002</v>
          </cell>
          <cell r="K79">
            <v>100.00172963</v>
          </cell>
          <cell r="L79">
            <v>1.09420914</v>
          </cell>
          <cell r="M79">
            <v>2.6490146000000001</v>
          </cell>
          <cell r="N79">
            <v>33.624162040000002</v>
          </cell>
          <cell r="O79">
            <v>5.7131682699999997</v>
          </cell>
          <cell r="P79">
            <v>3.3426548550000001</v>
          </cell>
          <cell r="AE79">
            <v>244.67404787000001</v>
          </cell>
          <cell r="AF79">
            <v>428.43921408</v>
          </cell>
          <cell r="AH79">
            <v>20.97122444</v>
          </cell>
          <cell r="AI79">
            <v>129.6655993</v>
          </cell>
          <cell r="AJ79">
            <v>36.45863963</v>
          </cell>
          <cell r="AL79">
            <v>79.427126029999997</v>
          </cell>
          <cell r="AM79">
            <v>224.76615174</v>
          </cell>
          <cell r="AN79">
            <v>2.6324491499999998</v>
          </cell>
          <cell r="AQ79">
            <v>2047.1820625400005</v>
          </cell>
          <cell r="AR79">
            <v>527.96024746000001</v>
          </cell>
          <cell r="AS79">
            <v>309.16663711000001</v>
          </cell>
          <cell r="AT79">
            <v>2884.3089471100006</v>
          </cell>
          <cell r="AU79">
            <v>3050.4331860400007</v>
          </cell>
          <cell r="AY79">
            <v>1661.4465891766431</v>
          </cell>
          <cell r="AZ79">
            <v>506.59309238999998</v>
          </cell>
          <cell r="BA79">
            <v>670.43266678335704</v>
          </cell>
          <cell r="BB79">
            <v>45.836598759999994</v>
          </cell>
        </row>
        <row r="80">
          <cell r="A80">
            <v>37377</v>
          </cell>
          <cell r="B80">
            <v>893.09373074000007</v>
          </cell>
          <cell r="C80">
            <v>863.18086588000006</v>
          </cell>
          <cell r="D80">
            <v>29.912864859999999</v>
          </cell>
          <cell r="E80">
            <v>1687.37304522</v>
          </cell>
          <cell r="F80">
            <v>1510.9073894000001</v>
          </cell>
          <cell r="G80">
            <v>1214.5017531799999</v>
          </cell>
          <cell r="H80">
            <v>176.46565581999999</v>
          </cell>
          <cell r="I80">
            <v>472.87129204000001</v>
          </cell>
          <cell r="J80">
            <v>155.20327148999999</v>
          </cell>
          <cell r="K80">
            <v>172.37890938999999</v>
          </cell>
          <cell r="L80">
            <v>8.6124613500000002</v>
          </cell>
          <cell r="M80">
            <v>9.5919451900000006</v>
          </cell>
          <cell r="N80">
            <v>36.930918920000003</v>
          </cell>
          <cell r="O80">
            <v>7.0871779300000002</v>
          </cell>
          <cell r="P80">
            <v>5.09070087</v>
          </cell>
          <cell r="AE80">
            <v>310.11659809999998</v>
          </cell>
          <cell r="AF80">
            <v>516.87754345999997</v>
          </cell>
          <cell r="AH80">
            <v>28.177475620000006</v>
          </cell>
          <cell r="AI80">
            <v>172.65623170999999</v>
          </cell>
          <cell r="AJ80">
            <v>-26.362624759999999</v>
          </cell>
          <cell r="AL80">
            <v>108.31488607999999</v>
          </cell>
          <cell r="AM80">
            <v>439.99711126</v>
          </cell>
          <cell r="AN80">
            <v>3.8795211799999998</v>
          </cell>
          <cell r="AQ80">
            <v>3564.2091098099995</v>
          </cell>
          <cell r="AR80">
            <v>708.87801022999997</v>
          </cell>
          <cell r="AS80">
            <v>553.53636025999992</v>
          </cell>
          <cell r="AT80">
            <v>4826.6234802999998</v>
          </cell>
          <cell r="AU80">
            <v>4972.9170872499999</v>
          </cell>
          <cell r="AY80">
            <v>2867.0854832495888</v>
          </cell>
          <cell r="AZ80">
            <v>680.96098909999989</v>
          </cell>
          <cell r="BA80">
            <v>1125.9814172104111</v>
          </cell>
          <cell r="BB80">
            <v>152.57991455000001</v>
          </cell>
        </row>
        <row r="81">
          <cell r="A81">
            <v>37408</v>
          </cell>
          <cell r="B81">
            <v>832.8</v>
          </cell>
          <cell r="C81">
            <v>806.5</v>
          </cell>
          <cell r="D81">
            <v>26.3</v>
          </cell>
          <cell r="E81">
            <v>1587.1</v>
          </cell>
          <cell r="F81">
            <v>1403.1</v>
          </cell>
          <cell r="G81">
            <v>1144.8</v>
          </cell>
          <cell r="H81">
            <v>184</v>
          </cell>
          <cell r="I81">
            <v>442.3</v>
          </cell>
          <cell r="J81">
            <v>57.020325819999996</v>
          </cell>
          <cell r="K81">
            <v>133.09028846000001</v>
          </cell>
          <cell r="L81">
            <v>1.66519964</v>
          </cell>
          <cell r="M81">
            <v>4.31691907</v>
          </cell>
          <cell r="N81">
            <v>40.746096659999999</v>
          </cell>
          <cell r="O81">
            <v>8.2790823000000007</v>
          </cell>
          <cell r="P81">
            <v>4.1397148899999987</v>
          </cell>
          <cell r="AE81">
            <v>291.63722575999998</v>
          </cell>
          <cell r="AF81">
            <v>499.44297574000001</v>
          </cell>
          <cell r="AH81">
            <v>22.070878780000001</v>
          </cell>
          <cell r="AI81">
            <v>159.24595801000001</v>
          </cell>
          <cell r="AJ81">
            <v>-2.08350956</v>
          </cell>
          <cell r="AL81">
            <v>108.57563044</v>
          </cell>
          <cell r="AM81">
            <v>596.46599079999999</v>
          </cell>
          <cell r="AN81">
            <v>3.6232421100000001</v>
          </cell>
          <cell r="AQ81">
            <v>3249.30916299</v>
          </cell>
          <cell r="AR81">
            <v>655.98863183000003</v>
          </cell>
          <cell r="AS81">
            <v>709.59071934999997</v>
          </cell>
          <cell r="AT81">
            <v>4614.8885141700002</v>
          </cell>
          <cell r="AU81">
            <v>4772.050962620001</v>
          </cell>
          <cell r="AY81">
            <v>2770.4612193488551</v>
          </cell>
          <cell r="AZ81">
            <v>637.93729843000006</v>
          </cell>
          <cell r="BA81">
            <v>1067.5328064411449</v>
          </cell>
          <cell r="BB81">
            <v>138.97939051</v>
          </cell>
        </row>
        <row r="82">
          <cell r="A82">
            <v>37438</v>
          </cell>
          <cell r="B82">
            <v>763.80631146000007</v>
          </cell>
          <cell r="C82">
            <v>732.01547485000003</v>
          </cell>
          <cell r="D82">
            <v>31.790836609999999</v>
          </cell>
          <cell r="E82">
            <v>1758.15189177</v>
          </cell>
          <cell r="F82">
            <v>1412.87673591</v>
          </cell>
          <cell r="G82">
            <v>1250.3918254099999</v>
          </cell>
          <cell r="H82">
            <v>345.27515585999998</v>
          </cell>
          <cell r="I82">
            <v>507.76006636</v>
          </cell>
          <cell r="J82">
            <v>87.577342939999994</v>
          </cell>
          <cell r="K82">
            <v>136.39552273999999</v>
          </cell>
          <cell r="L82">
            <v>5.3019645999999998</v>
          </cell>
          <cell r="M82">
            <v>3.2748415299999998</v>
          </cell>
          <cell r="N82">
            <v>53.051381710000001</v>
          </cell>
          <cell r="O82">
            <v>5.0454911200000003</v>
          </cell>
          <cell r="P82">
            <v>4.6914274899999997</v>
          </cell>
          <cell r="AE82">
            <v>405.95798385000001</v>
          </cell>
          <cell r="AF82">
            <v>709.16519258000005</v>
          </cell>
          <cell r="AH82">
            <v>25.910391839999999</v>
          </cell>
          <cell r="AI82">
            <v>215.18721277</v>
          </cell>
          <cell r="AJ82">
            <v>10.861536340000001</v>
          </cell>
          <cell r="AL82">
            <v>127.45138427000001</v>
          </cell>
          <cell r="AM82">
            <v>732.75353657999995</v>
          </cell>
          <cell r="AN82">
            <v>4.49543318</v>
          </cell>
          <cell r="AQ82">
            <v>3206.9041385799997</v>
          </cell>
          <cell r="AR82">
            <v>914.98481916000014</v>
          </cell>
          <cell r="AS82">
            <v>864.92168135999998</v>
          </cell>
          <cell r="AT82">
            <v>4986.8106390999992</v>
          </cell>
          <cell r="AU82">
            <v>5212.8593882099995</v>
          </cell>
          <cell r="AY82">
            <v>2921.6781447340441</v>
          </cell>
          <cell r="AZ82">
            <v>882.73549743000012</v>
          </cell>
          <cell r="BA82">
            <v>1036.1743448559555</v>
          </cell>
          <cell r="BB82">
            <v>146.16939151</v>
          </cell>
        </row>
        <row r="83">
          <cell r="A83">
            <v>37469</v>
          </cell>
          <cell r="B83">
            <v>844.14101432000007</v>
          </cell>
          <cell r="C83">
            <v>814.85672778000003</v>
          </cell>
          <cell r="D83">
            <v>29.284286539999997</v>
          </cell>
          <cell r="E83">
            <v>1740.2597748200001</v>
          </cell>
          <cell r="F83">
            <v>1364.21937824</v>
          </cell>
          <cell r="G83">
            <v>1291.1654752300001</v>
          </cell>
          <cell r="H83">
            <v>376.04039657999999</v>
          </cell>
          <cell r="I83">
            <v>449.09429959000005</v>
          </cell>
          <cell r="J83">
            <v>175.16646917</v>
          </cell>
          <cell r="K83">
            <v>138.64700328999999</v>
          </cell>
          <cell r="L83">
            <v>6.1700874499999996</v>
          </cell>
          <cell r="M83">
            <v>3.8031384300000002</v>
          </cell>
          <cell r="N83">
            <v>51.088669429999996</v>
          </cell>
          <cell r="O83">
            <v>0.21816780999999999</v>
          </cell>
          <cell r="P83">
            <v>4.4402141049999999</v>
          </cell>
          <cell r="AE83">
            <v>303.03238937999998</v>
          </cell>
          <cell r="AF83">
            <v>543.90084532000014</v>
          </cell>
          <cell r="AH83">
            <v>22.478249250000001</v>
          </cell>
          <cell r="AI83">
            <v>154.82436097999999</v>
          </cell>
          <cell r="AJ83">
            <v>12.17025256</v>
          </cell>
          <cell r="AL83">
            <v>122.69865283999999</v>
          </cell>
          <cell r="AM83">
            <v>684.23019394999994</v>
          </cell>
          <cell r="AN83">
            <v>4.6344085899999996</v>
          </cell>
          <cell r="AQ83">
            <v>3217.4285472300012</v>
          </cell>
          <cell r="AR83">
            <v>702.41687041000012</v>
          </cell>
          <cell r="AS83">
            <v>811.72034827999994</v>
          </cell>
          <cell r="AT83">
            <v>4731.5657659200015</v>
          </cell>
          <cell r="AU83">
            <v>4898.560379460002</v>
          </cell>
          <cell r="AY83">
            <v>2884.587460697589</v>
          </cell>
          <cell r="AZ83">
            <v>689.32621807999999</v>
          </cell>
          <cell r="BA83">
            <v>1010.3410767824112</v>
          </cell>
          <cell r="BB83">
            <v>147.17447017000001</v>
          </cell>
        </row>
        <row r="84">
          <cell r="A84">
            <v>37500</v>
          </cell>
          <cell r="B84">
            <v>683.2</v>
          </cell>
          <cell r="C84">
            <v>653</v>
          </cell>
          <cell r="D84">
            <v>30.2</v>
          </cell>
          <cell r="E84">
            <v>1754.7393276999999</v>
          </cell>
          <cell r="F84">
            <v>1340.2626817399998</v>
          </cell>
          <cell r="G84">
            <v>1292.6225426599999</v>
          </cell>
          <cell r="H84">
            <v>414.47664595999998</v>
          </cell>
          <cell r="I84">
            <v>462.11678503999997</v>
          </cell>
          <cell r="J84">
            <v>120.2</v>
          </cell>
          <cell r="K84">
            <v>156.40647204000001</v>
          </cell>
          <cell r="L84">
            <v>4.5853432400000003</v>
          </cell>
          <cell r="M84">
            <v>3.88767073</v>
          </cell>
          <cell r="N84">
            <v>69.400000000000006</v>
          </cell>
          <cell r="O84">
            <v>1.22093878</v>
          </cell>
          <cell r="P84">
            <v>4.8377105199999999</v>
          </cell>
          <cell r="AE84">
            <v>297.18499308000003</v>
          </cell>
          <cell r="AF84">
            <v>553.65665581000007</v>
          </cell>
          <cell r="AH84">
            <v>21.993143729999996</v>
          </cell>
          <cell r="AI84">
            <v>160.76490878000001</v>
          </cell>
          <cell r="AJ84">
            <v>32.250192869999999</v>
          </cell>
          <cell r="AL84">
            <v>118.09096383000001</v>
          </cell>
          <cell r="AM84">
            <v>486.89402340999999</v>
          </cell>
          <cell r="AN84">
            <v>4.0053756800000002</v>
          </cell>
          <cell r="AQ84">
            <v>3054.9614317899996</v>
          </cell>
          <cell r="AR84">
            <v>679.81969097000012</v>
          </cell>
          <cell r="AS84">
            <v>609.18644691000009</v>
          </cell>
          <cell r="AT84">
            <v>4343.9675696699996</v>
          </cell>
          <cell r="AU84">
            <v>4536.98267132</v>
          </cell>
          <cell r="AY84">
            <v>2531.5318597883793</v>
          </cell>
          <cell r="AZ84">
            <v>646.1255630500001</v>
          </cell>
          <cell r="BA84">
            <v>967.35010418162074</v>
          </cell>
          <cell r="BB84">
            <v>198.95986062999998</v>
          </cell>
        </row>
        <row r="85">
          <cell r="A85">
            <v>37530</v>
          </cell>
          <cell r="B85">
            <v>848.81759577999992</v>
          </cell>
          <cell r="C85">
            <v>814.10174966999989</v>
          </cell>
          <cell r="D85">
            <v>34.715846110000001</v>
          </cell>
          <cell r="E85">
            <v>1776.9720611600001</v>
          </cell>
          <cell r="F85">
            <v>1424.0962553300001</v>
          </cell>
          <cell r="G85">
            <v>1252.17807421</v>
          </cell>
          <cell r="H85">
            <v>352.87580582999999</v>
          </cell>
          <cell r="I85">
            <v>524.79398694999998</v>
          </cell>
          <cell r="J85">
            <v>160.73724741000001</v>
          </cell>
          <cell r="K85">
            <v>145.28317884000001</v>
          </cell>
          <cell r="L85">
            <v>1.53786698</v>
          </cell>
          <cell r="M85">
            <v>4.23298796</v>
          </cell>
          <cell r="N85">
            <v>45.923223129999997</v>
          </cell>
          <cell r="O85">
            <v>0.11724623000000001</v>
          </cell>
          <cell r="P85">
            <v>3.8067219949999997</v>
          </cell>
          <cell r="AE85">
            <v>298.34160893999996</v>
          </cell>
          <cell r="AF85">
            <v>575.50283405000005</v>
          </cell>
          <cell r="AH85">
            <v>22.889905899999999</v>
          </cell>
          <cell r="AI85">
            <v>163.27709837999998</v>
          </cell>
          <cell r="AJ85">
            <v>-7.4200308600000042</v>
          </cell>
          <cell r="AL85">
            <v>131.77667921</v>
          </cell>
          <cell r="AM85">
            <v>608.79435421999995</v>
          </cell>
          <cell r="AN85">
            <v>4.04039153</v>
          </cell>
          <cell r="AQ85">
            <v>3278.2428020799994</v>
          </cell>
          <cell r="AR85">
            <v>740.87728137000011</v>
          </cell>
          <cell r="AS85">
            <v>744.63133154999991</v>
          </cell>
          <cell r="AT85">
            <v>4763.7514149999997</v>
          </cell>
          <cell r="AU85">
            <v>4919.6084825199996</v>
          </cell>
          <cell r="AY85">
            <v>2849.8401296463626</v>
          </cell>
          <cell r="AZ85">
            <v>725.2898279499999</v>
          </cell>
          <cell r="BA85">
            <v>1049.3540701436377</v>
          </cell>
          <cell r="BB85">
            <v>139.28764509000001</v>
          </cell>
        </row>
        <row r="86">
          <cell r="A86">
            <v>37561</v>
          </cell>
          <cell r="B86">
            <v>1110.6000000000001</v>
          </cell>
          <cell r="C86">
            <v>1077.4000000000001</v>
          </cell>
          <cell r="D86">
            <v>33.200000000000003</v>
          </cell>
          <cell r="E86">
            <v>1851.1999999999998</v>
          </cell>
          <cell r="F86">
            <v>1501.7999999999997</v>
          </cell>
          <cell r="G86">
            <v>1326.1</v>
          </cell>
          <cell r="H86">
            <v>349.4</v>
          </cell>
          <cell r="I86">
            <v>525.1</v>
          </cell>
          <cell r="J86">
            <v>157.19999999999999</v>
          </cell>
          <cell r="K86">
            <v>160.19999999999999</v>
          </cell>
          <cell r="L86">
            <v>2.4980000000000002</v>
          </cell>
          <cell r="M86">
            <v>4.6559999999999997</v>
          </cell>
          <cell r="N86">
            <v>55.9</v>
          </cell>
          <cell r="O86">
            <v>7.4999999999999997E-2</v>
          </cell>
          <cell r="P86">
            <v>5.48921598</v>
          </cell>
          <cell r="AE86">
            <v>291.60000000000002</v>
          </cell>
          <cell r="AF86">
            <v>540.29999999999995</v>
          </cell>
          <cell r="AH86">
            <v>21.9</v>
          </cell>
          <cell r="AI86">
            <v>154.4</v>
          </cell>
          <cell r="AJ86">
            <v>12.5</v>
          </cell>
          <cell r="AL86">
            <v>132.54300000000001</v>
          </cell>
          <cell r="AM86">
            <v>631.61</v>
          </cell>
          <cell r="AN86">
            <v>4.42</v>
          </cell>
          <cell r="AQ86">
            <v>3565.2475485</v>
          </cell>
          <cell r="AR86">
            <v>686.9</v>
          </cell>
          <cell r="AS86">
            <v>768.57899999999995</v>
          </cell>
          <cell r="AT86">
            <v>5020.7265484999998</v>
          </cell>
          <cell r="AU86">
            <v>5187.6265484999994</v>
          </cell>
          <cell r="AY86">
            <v>3046.9717942106258</v>
          </cell>
          <cell r="AZ86">
            <v>700.52976362000015</v>
          </cell>
          <cell r="BA86">
            <v>1147.3214429693735</v>
          </cell>
          <cell r="BB86">
            <v>125.96325233</v>
          </cell>
        </row>
        <row r="87">
          <cell r="A87">
            <v>37591</v>
          </cell>
          <cell r="B87">
            <v>938.23147496999991</v>
          </cell>
          <cell r="C87">
            <v>904.65550542999995</v>
          </cell>
          <cell r="D87">
            <v>33.575969539999996</v>
          </cell>
          <cell r="E87">
            <v>1718.4473659400001</v>
          </cell>
          <cell r="F87">
            <v>1314.38383006</v>
          </cell>
          <cell r="G87">
            <v>1255.3443324</v>
          </cell>
          <cell r="H87">
            <v>404.06353587999996</v>
          </cell>
          <cell r="I87">
            <v>463.10303354000001</v>
          </cell>
          <cell r="J87">
            <v>143.77722302000001</v>
          </cell>
          <cell r="K87">
            <v>177.54352044999999</v>
          </cell>
          <cell r="L87">
            <v>2.512</v>
          </cell>
          <cell r="M87">
            <v>5.2679999999999998</v>
          </cell>
          <cell r="N87">
            <v>45.821614650000001</v>
          </cell>
          <cell r="O87">
            <v>0.314</v>
          </cell>
          <cell r="P87">
            <v>4.3852319699999995</v>
          </cell>
          <cell r="AE87">
            <v>287.63826155999999</v>
          </cell>
          <cell r="AF87">
            <v>545.73220306999985</v>
          </cell>
          <cell r="AH87">
            <v>22.747637950000001</v>
          </cell>
          <cell r="AI87">
            <v>154.49704953</v>
          </cell>
          <cell r="AJ87">
            <v>8.5559521399999756</v>
          </cell>
          <cell r="AL87">
            <v>135.05199999999999</v>
          </cell>
          <cell r="AM87">
            <v>513.66099999999994</v>
          </cell>
          <cell r="AN87">
            <v>4.4000000000000004</v>
          </cell>
          <cell r="AQ87">
            <v>3467.9391096800005</v>
          </cell>
          <cell r="AR87">
            <v>693.06510090999984</v>
          </cell>
          <cell r="AS87">
            <v>653.16499999999996</v>
          </cell>
          <cell r="AT87">
            <v>4814.1692105900001</v>
          </cell>
          <cell r="AU87">
            <v>4977.2222122600006</v>
          </cell>
          <cell r="AY87">
            <v>2850.6211745830979</v>
          </cell>
          <cell r="AZ87">
            <v>655.37256059000003</v>
          </cell>
          <cell r="BA87">
            <v>1048.1514757269026</v>
          </cell>
          <cell r="BB87">
            <v>260.0677938</v>
          </cell>
        </row>
        <row r="88">
          <cell r="A88">
            <v>37622</v>
          </cell>
          <cell r="B88">
            <v>1095.1617364900001</v>
          </cell>
          <cell r="C88">
            <v>1061.00419078</v>
          </cell>
          <cell r="D88">
            <v>34.157545709999994</v>
          </cell>
          <cell r="E88">
            <v>1959.9830187999999</v>
          </cell>
          <cell r="F88">
            <v>1686.3525315699999</v>
          </cell>
          <cell r="G88">
            <v>1392.7633353199999</v>
          </cell>
          <cell r="H88">
            <v>273.63048722999997</v>
          </cell>
          <cell r="I88">
            <v>567.21968347999996</v>
          </cell>
          <cell r="J88">
            <v>103.71322791999999</v>
          </cell>
          <cell r="K88">
            <v>183.16369750000001</v>
          </cell>
          <cell r="L88">
            <v>5.7322962100000003</v>
          </cell>
          <cell r="M88">
            <v>6.2003213800000001</v>
          </cell>
          <cell r="N88">
            <v>50.487246329999998</v>
          </cell>
          <cell r="O88">
            <v>0.54452230000000001</v>
          </cell>
          <cell r="P88">
            <v>4.25299329</v>
          </cell>
          <cell r="AE88">
            <v>416.76445766000001</v>
          </cell>
          <cell r="AF88">
            <v>808.31436545999998</v>
          </cell>
          <cell r="AH88">
            <v>24.397823930000001</v>
          </cell>
          <cell r="AI88">
            <v>218.80163196000001</v>
          </cell>
          <cell r="AJ88">
            <v>24.52058942</v>
          </cell>
          <cell r="AL88">
            <v>146.51977528</v>
          </cell>
          <cell r="AM88">
            <v>664.13784854000005</v>
          </cell>
          <cell r="AN88">
            <v>4.4588738599999997</v>
          </cell>
          <cell r="AQ88">
            <v>3779.1853981200011</v>
          </cell>
          <cell r="AR88">
            <v>1006.1544256699998</v>
          </cell>
          <cell r="AS88">
            <v>815.14900742000009</v>
          </cell>
          <cell r="AT88">
            <v>5600.4888312100011</v>
          </cell>
          <cell r="AU88">
            <v>5843.8110525900011</v>
          </cell>
          <cell r="AY88">
            <v>3186.9207625836971</v>
          </cell>
          <cell r="AZ88">
            <v>954.52159883999991</v>
          </cell>
          <cell r="BA88">
            <v>1207.3304866937726</v>
          </cell>
          <cell r="BB88">
            <v>251.71253816253096</v>
          </cell>
        </row>
        <row r="89">
          <cell r="A89">
            <v>37653</v>
          </cell>
          <cell r="B89">
            <v>803.4</v>
          </cell>
          <cell r="C89">
            <v>772.5</v>
          </cell>
          <cell r="D89">
            <v>30.9</v>
          </cell>
          <cell r="E89">
            <v>1703.5</v>
          </cell>
          <cell r="F89">
            <v>1354.2</v>
          </cell>
          <cell r="G89">
            <v>1223.8</v>
          </cell>
          <cell r="H89">
            <v>349.3</v>
          </cell>
          <cell r="I89">
            <v>479.7</v>
          </cell>
          <cell r="J89">
            <v>108.5</v>
          </cell>
          <cell r="K89">
            <v>154.69999999999999</v>
          </cell>
          <cell r="L89">
            <v>4.3024078699999997</v>
          </cell>
          <cell r="M89">
            <v>3.0474455300000001</v>
          </cell>
          <cell r="N89">
            <v>47.2</v>
          </cell>
          <cell r="O89">
            <v>0</v>
          </cell>
          <cell r="P89">
            <v>4.4189412199999989</v>
          </cell>
          <cell r="AE89">
            <v>309.72879474000001</v>
          </cell>
          <cell r="AF89">
            <v>556.12693192000006</v>
          </cell>
          <cell r="AH89">
            <v>22.439042290000003</v>
          </cell>
          <cell r="AI89">
            <v>163.84821314999999</v>
          </cell>
          <cell r="AJ89">
            <v>11.4208034</v>
          </cell>
          <cell r="AL89">
            <v>119.21957304999999</v>
          </cell>
          <cell r="AM89">
            <v>619.94831389000001</v>
          </cell>
          <cell r="AN89">
            <v>3.9990851900000002</v>
          </cell>
          <cell r="AQ89">
            <v>3198.1292840899991</v>
          </cell>
          <cell r="AR89">
            <v>713.0257524000001</v>
          </cell>
          <cell r="AS89">
            <v>743.17319691</v>
          </cell>
          <cell r="AT89">
            <v>4654.3282333999996</v>
          </cell>
          <cell r="AU89">
            <v>4829.5972499500003</v>
          </cell>
          <cell r="AY89">
            <v>2720.0587307575993</v>
          </cell>
          <cell r="AZ89">
            <v>697.08417456000018</v>
          </cell>
          <cell r="BA89">
            <v>972.51621686001749</v>
          </cell>
          <cell r="BB89">
            <v>264.704836952383</v>
          </cell>
        </row>
        <row r="90">
          <cell r="A90">
            <v>37681</v>
          </cell>
          <cell r="B90">
            <v>783.28162337000003</v>
          </cell>
          <cell r="C90">
            <v>749.43990473999997</v>
          </cell>
          <cell r="D90">
            <v>33.841718630000003</v>
          </cell>
          <cell r="E90">
            <v>1798.0459284399999</v>
          </cell>
          <cell r="F90">
            <v>1498.9199722599999</v>
          </cell>
          <cell r="G90">
            <v>1271.5830671399999</v>
          </cell>
          <cell r="H90">
            <v>299.12595618</v>
          </cell>
          <cell r="I90">
            <v>526.46286129999999</v>
          </cell>
          <cell r="J90">
            <v>120.01601613</v>
          </cell>
          <cell r="K90">
            <v>160.02291342999999</v>
          </cell>
          <cell r="L90">
            <v>3.32845623</v>
          </cell>
          <cell r="M90">
            <v>3.6677139799999998</v>
          </cell>
          <cell r="N90">
            <v>57.659483639999998</v>
          </cell>
          <cell r="O90">
            <v>0</v>
          </cell>
          <cell r="P90">
            <v>5.4500811799999997</v>
          </cell>
          <cell r="AE90">
            <v>314.76594081000002</v>
          </cell>
          <cell r="AF90">
            <v>491.44229125999999</v>
          </cell>
          <cell r="AH90">
            <v>23.726217889999997</v>
          </cell>
          <cell r="AI90">
            <v>159.13044576999999</v>
          </cell>
          <cell r="AJ90">
            <v>-8.0665839899999998</v>
          </cell>
          <cell r="AL90">
            <v>130.59472077999999</v>
          </cell>
          <cell r="AM90">
            <v>739.29279022000003</v>
          </cell>
          <cell r="AN90">
            <v>4.2107595800000004</v>
          </cell>
          <cell r="AQ90">
            <v>3270.4057600999995</v>
          </cell>
          <cell r="AR90">
            <v>678.87058818000014</v>
          </cell>
          <cell r="AS90">
            <v>874.10362587999998</v>
          </cell>
          <cell r="AT90">
            <v>4823.3799741599996</v>
          </cell>
          <cell r="AU90">
            <v>4974.4438359399992</v>
          </cell>
          <cell r="AY90">
            <v>2887.4255997289974</v>
          </cell>
          <cell r="AZ90">
            <v>654.85320862000015</v>
          </cell>
          <cell r="BA90">
            <v>1004.4701513034338</v>
          </cell>
          <cell r="BB90">
            <v>276.63219891756893</v>
          </cell>
        </row>
        <row r="91">
          <cell r="A91">
            <v>37712</v>
          </cell>
          <cell r="B91">
            <v>961.49861042999999</v>
          </cell>
          <cell r="C91">
            <v>922.67151827999999</v>
          </cell>
          <cell r="D91">
            <v>38.827092150000006</v>
          </cell>
          <cell r="E91">
            <v>1998.7319312499999</v>
          </cell>
          <cell r="F91">
            <v>1695.6068880099999</v>
          </cell>
          <cell r="G91">
            <v>1367.97265107</v>
          </cell>
          <cell r="H91">
            <v>303.12504324000002</v>
          </cell>
          <cell r="I91">
            <v>630.75928018000002</v>
          </cell>
          <cell r="J91">
            <v>100.00278757</v>
          </cell>
          <cell r="K91">
            <v>158.31028196</v>
          </cell>
          <cell r="L91">
            <v>4.1274852299999996</v>
          </cell>
          <cell r="M91">
            <v>4.8892506500000001</v>
          </cell>
          <cell r="N91">
            <v>44.352455310000003</v>
          </cell>
          <cell r="O91">
            <v>0</v>
          </cell>
          <cell r="P91">
            <v>4.9530833449999996</v>
          </cell>
          <cell r="AE91">
            <v>358.58893151000001</v>
          </cell>
          <cell r="AF91">
            <v>533.64105422</v>
          </cell>
          <cell r="AH91">
            <v>26.213022420000001</v>
          </cell>
          <cell r="AI91">
            <v>215.64883495000001</v>
          </cell>
          <cell r="AJ91">
            <v>42.424872309999998</v>
          </cell>
          <cell r="AL91">
            <v>158.52190888000001</v>
          </cell>
          <cell r="AM91">
            <v>809.88676418</v>
          </cell>
          <cell r="AN91">
            <v>4.8791057499999999</v>
          </cell>
          <cell r="AQ91">
            <v>3823.1417770900002</v>
          </cell>
          <cell r="AR91">
            <v>660.36930088999998</v>
          </cell>
          <cell r="AS91">
            <v>973.29313410999998</v>
          </cell>
          <cell r="AT91">
            <v>5456.80421209</v>
          </cell>
          <cell r="AU91">
            <v>5714.8779193499995</v>
          </cell>
          <cell r="AY91">
            <v>3302.8770455445915</v>
          </cell>
          <cell r="AZ91">
            <v>646.82843551999997</v>
          </cell>
          <cell r="BA91">
            <v>1188.167041326753</v>
          </cell>
          <cell r="BB91">
            <v>318.93434154865497</v>
          </cell>
        </row>
        <row r="92">
          <cell r="A92">
            <v>37742</v>
          </cell>
          <cell r="B92">
            <v>2163.9782821899998</v>
          </cell>
          <cell r="C92">
            <v>2126.0313870499999</v>
          </cell>
          <cell r="D92">
            <v>37.946895139999995</v>
          </cell>
          <cell r="E92">
            <v>1891.3546474200002</v>
          </cell>
          <cell r="F92">
            <v>1377.4919204100001</v>
          </cell>
          <cell r="G92">
            <v>1297.64916212</v>
          </cell>
          <cell r="H92">
            <v>513.86272701000007</v>
          </cell>
          <cell r="I92">
            <v>593.70548530000008</v>
          </cell>
          <cell r="J92">
            <v>118.00255306</v>
          </cell>
          <cell r="K92">
            <v>157.55536090000001</v>
          </cell>
          <cell r="L92">
            <v>5.1320279299999996</v>
          </cell>
          <cell r="M92">
            <v>5.3548966499999997</v>
          </cell>
          <cell r="N92">
            <v>303.69293893999998</v>
          </cell>
          <cell r="O92">
            <v>0</v>
          </cell>
          <cell r="P92">
            <v>6.6415922349999992</v>
          </cell>
          <cell r="AE92">
            <v>368.44640729000002</v>
          </cell>
          <cell r="AF92">
            <v>568.13468613999987</v>
          </cell>
          <cell r="AH92">
            <v>27.269892550000002</v>
          </cell>
          <cell r="AI92">
            <v>214.23478582000001</v>
          </cell>
          <cell r="AJ92">
            <v>42.238961349999997</v>
          </cell>
          <cell r="AL92">
            <v>151.54020177000001</v>
          </cell>
          <cell r="AM92">
            <v>961.76207408000005</v>
          </cell>
          <cell r="AN92">
            <v>4.6779664800000003</v>
          </cell>
          <cell r="AQ92">
            <v>5323.5920966999993</v>
          </cell>
          <cell r="AR92">
            <v>707.37723880999988</v>
          </cell>
          <cell r="AS92">
            <v>1117.98559763</v>
          </cell>
          <cell r="AT92">
            <v>7148.9549331399994</v>
          </cell>
          <cell r="AU92">
            <v>7405.4286803099994</v>
          </cell>
          <cell r="AY92">
            <v>4394.6781532890764</v>
          </cell>
          <cell r="AZ92">
            <v>706.15740703999984</v>
          </cell>
          <cell r="BA92">
            <v>1719.7265477132191</v>
          </cell>
          <cell r="BB92">
            <v>328.39720300770398</v>
          </cell>
        </row>
        <row r="93">
          <cell r="A93">
            <v>37773</v>
          </cell>
          <cell r="B93">
            <v>1647.3920090699999</v>
          </cell>
          <cell r="C93">
            <v>1604.4446320499999</v>
          </cell>
          <cell r="D93">
            <v>42.947377019999998</v>
          </cell>
          <cell r="E93">
            <v>1983.1</v>
          </cell>
          <cell r="F93">
            <v>1629.1999999999998</v>
          </cell>
          <cell r="G93">
            <v>1334</v>
          </cell>
          <cell r="H93">
            <v>353.9</v>
          </cell>
          <cell r="I93">
            <v>649.1</v>
          </cell>
          <cell r="J93">
            <v>120</v>
          </cell>
          <cell r="K93">
            <v>167.45098357000001</v>
          </cell>
          <cell r="L93">
            <v>1.61438831</v>
          </cell>
          <cell r="M93">
            <v>5.5714993899999996</v>
          </cell>
          <cell r="N93">
            <v>115.46073852000001</v>
          </cell>
          <cell r="O93">
            <v>0</v>
          </cell>
          <cell r="P93">
            <v>5.5518668099999999</v>
          </cell>
          <cell r="AE93">
            <v>356.92614537999998</v>
          </cell>
          <cell r="AF93">
            <v>559.91041867000013</v>
          </cell>
          <cell r="AH93">
            <v>28.41011254</v>
          </cell>
          <cell r="AI93">
            <v>211.51810337000001</v>
          </cell>
          <cell r="AJ93">
            <v>24.420308649999999</v>
          </cell>
          <cell r="AL93">
            <v>166.99018330000001</v>
          </cell>
          <cell r="AM93">
            <v>937.06614449000006</v>
          </cell>
          <cell r="AN93">
            <v>4.8138873899999997</v>
          </cell>
          <cell r="AQ93">
            <v>4663.076429929999</v>
          </cell>
          <cell r="AR93">
            <v>709.30826457000001</v>
          </cell>
          <cell r="AS93">
            <v>1108.8702151800001</v>
          </cell>
          <cell r="AT93">
            <v>6481.2549096799985</v>
          </cell>
          <cell r="AU93">
            <v>6717.1933216999987</v>
          </cell>
          <cell r="AY93">
            <v>3991.1</v>
          </cell>
          <cell r="AZ93">
            <v>673.8</v>
          </cell>
          <cell r="BA93">
            <v>1468</v>
          </cell>
          <cell r="BB93">
            <v>348.5</v>
          </cell>
        </row>
        <row r="94">
          <cell r="A94">
            <v>37803</v>
          </cell>
          <cell r="B94">
            <v>1184</v>
          </cell>
          <cell r="C94">
            <v>1132</v>
          </cell>
          <cell r="D94">
            <v>52</v>
          </cell>
          <cell r="E94">
            <v>2180.8000000000002</v>
          </cell>
          <cell r="F94">
            <v>1830.8000000000002</v>
          </cell>
          <cell r="G94">
            <v>1461.2</v>
          </cell>
          <cell r="H94">
            <v>350</v>
          </cell>
          <cell r="I94">
            <v>719.6</v>
          </cell>
          <cell r="J94">
            <v>119.9</v>
          </cell>
          <cell r="K94">
            <v>168.8</v>
          </cell>
          <cell r="L94">
            <v>3.8775899100000002</v>
          </cell>
          <cell r="M94">
            <v>5.7854374499999999</v>
          </cell>
          <cell r="N94">
            <v>114</v>
          </cell>
          <cell r="O94">
            <v>0</v>
          </cell>
          <cell r="P94">
            <v>5.7789816900000002</v>
          </cell>
          <cell r="AE94">
            <v>515.6</v>
          </cell>
          <cell r="AF94">
            <v>831.2</v>
          </cell>
          <cell r="AH94">
            <v>29.8</v>
          </cell>
          <cell r="AI94">
            <v>304.2</v>
          </cell>
          <cell r="AJ94">
            <v>-51.4</v>
          </cell>
          <cell r="AL94">
            <v>190.10747481999999</v>
          </cell>
          <cell r="AM94">
            <v>894.55976713999996</v>
          </cell>
          <cell r="AN94">
            <v>5.29591557</v>
          </cell>
          <cell r="AQ94">
            <v>4293.7320290400003</v>
          </cell>
          <cell r="AR94">
            <v>1123.8000000000002</v>
          </cell>
          <cell r="AS94">
            <v>1089.96315753</v>
          </cell>
          <cell r="AT94">
            <v>6507.4951865700004</v>
          </cell>
          <cell r="AU94">
            <v>6760.2951865700006</v>
          </cell>
          <cell r="AY94">
            <v>3715</v>
          </cell>
          <cell r="AZ94">
            <v>1065.4000000000001</v>
          </cell>
          <cell r="BA94">
            <v>1371.3</v>
          </cell>
          <cell r="BB94">
            <v>355.7</v>
          </cell>
        </row>
        <row r="95">
          <cell r="A95">
            <v>37834</v>
          </cell>
          <cell r="B95">
            <v>1310.3</v>
          </cell>
          <cell r="C95">
            <v>1260.2</v>
          </cell>
          <cell r="D95">
            <v>50.1</v>
          </cell>
          <cell r="E95">
            <v>2165.5</v>
          </cell>
          <cell r="F95">
            <v>1820.2</v>
          </cell>
          <cell r="G95">
            <v>1510.4</v>
          </cell>
          <cell r="H95">
            <v>345.3</v>
          </cell>
          <cell r="I95">
            <v>655.1</v>
          </cell>
          <cell r="J95">
            <v>106.9</v>
          </cell>
          <cell r="K95">
            <v>205.1</v>
          </cell>
          <cell r="L95">
            <v>1.8</v>
          </cell>
          <cell r="M95">
            <v>6.5</v>
          </cell>
          <cell r="N95">
            <v>130</v>
          </cell>
          <cell r="O95">
            <v>0</v>
          </cell>
          <cell r="P95">
            <v>5.4</v>
          </cell>
          <cell r="AE95">
            <v>383.2</v>
          </cell>
          <cell r="AF95">
            <v>605.1</v>
          </cell>
          <cell r="AH95">
            <v>28.3</v>
          </cell>
          <cell r="AI95">
            <v>223.8</v>
          </cell>
          <cell r="AJ95">
            <v>31.1</v>
          </cell>
          <cell r="AL95">
            <v>162.9</v>
          </cell>
          <cell r="AM95">
            <v>590.29999999999995</v>
          </cell>
          <cell r="AN95">
            <v>4.9000000000000004</v>
          </cell>
          <cell r="AQ95">
            <v>4575.0999999999995</v>
          </cell>
          <cell r="AR95">
            <v>761.69999999999993</v>
          </cell>
          <cell r="AS95">
            <v>718.49999999999989</v>
          </cell>
          <cell r="AT95">
            <v>6055.2999999999993</v>
          </cell>
          <cell r="AU95">
            <v>6310.2</v>
          </cell>
          <cell r="AY95">
            <v>3528.2</v>
          </cell>
          <cell r="AZ95">
            <v>723.5</v>
          </cell>
          <cell r="BA95">
            <v>1470.5</v>
          </cell>
          <cell r="BB95">
            <v>333</v>
          </cell>
        </row>
        <row r="96">
          <cell r="A96">
            <v>37865</v>
          </cell>
          <cell r="B96">
            <v>1018.6999999999999</v>
          </cell>
          <cell r="C96">
            <v>965.9</v>
          </cell>
          <cell r="D96">
            <v>52.8</v>
          </cell>
          <cell r="E96">
            <v>2400.5</v>
          </cell>
          <cell r="F96">
            <v>2049.5</v>
          </cell>
          <cell r="G96">
            <v>1396.5</v>
          </cell>
          <cell r="H96">
            <v>351</v>
          </cell>
          <cell r="I96">
            <v>1004</v>
          </cell>
          <cell r="J96">
            <v>120</v>
          </cell>
          <cell r="K96">
            <v>202.5</v>
          </cell>
          <cell r="L96">
            <v>4.8</v>
          </cell>
          <cell r="M96">
            <v>5.6</v>
          </cell>
          <cell r="N96">
            <v>127.9</v>
          </cell>
          <cell r="O96">
            <v>0</v>
          </cell>
          <cell r="P96">
            <v>6.6</v>
          </cell>
          <cell r="AE96">
            <v>401.7</v>
          </cell>
          <cell r="AF96">
            <v>618.6</v>
          </cell>
          <cell r="AH96">
            <v>30.4</v>
          </cell>
          <cell r="AI96">
            <v>230</v>
          </cell>
          <cell r="AJ96">
            <v>33.700000000000003</v>
          </cell>
          <cell r="AL96">
            <v>258.10000000000002</v>
          </cell>
          <cell r="AM96">
            <v>737.9</v>
          </cell>
          <cell r="AN96">
            <v>5.4</v>
          </cell>
          <cell r="AQ96">
            <v>4327.5999999999995</v>
          </cell>
          <cell r="AR96">
            <v>787</v>
          </cell>
          <cell r="AS96">
            <v>1001.4</v>
          </cell>
          <cell r="AT96">
            <v>6115.9999999999991</v>
          </cell>
          <cell r="AU96">
            <v>6379.6999999999989</v>
          </cell>
          <cell r="AY96">
            <v>3637.2</v>
          </cell>
          <cell r="AZ96">
            <v>747.6</v>
          </cell>
          <cell r="BA96">
            <v>1388.9</v>
          </cell>
          <cell r="BB96">
            <v>342.3</v>
          </cell>
        </row>
        <row r="97">
          <cell r="A97">
            <v>37895</v>
          </cell>
          <cell r="B97">
            <v>1094.2</v>
          </cell>
          <cell r="C97">
            <v>1035.4000000000001</v>
          </cell>
          <cell r="D97">
            <v>58.8</v>
          </cell>
          <cell r="E97">
            <v>2413.5</v>
          </cell>
          <cell r="F97">
            <v>1920.8</v>
          </cell>
          <cell r="G97">
            <v>1425.1</v>
          </cell>
          <cell r="H97">
            <v>492.7</v>
          </cell>
          <cell r="I97">
            <v>988.4</v>
          </cell>
          <cell r="J97">
            <v>110.2</v>
          </cell>
          <cell r="K97">
            <v>200.7</v>
          </cell>
          <cell r="L97">
            <v>3.3</v>
          </cell>
          <cell r="M97">
            <v>6.5</v>
          </cell>
          <cell r="N97">
            <v>123.9</v>
          </cell>
          <cell r="O97">
            <v>0</v>
          </cell>
          <cell r="P97">
            <v>5.0999999999999996</v>
          </cell>
          <cell r="AE97">
            <v>411.3</v>
          </cell>
          <cell r="AF97">
            <v>641.5</v>
          </cell>
          <cell r="AH97">
            <v>30.4</v>
          </cell>
          <cell r="AI97">
            <v>268.5</v>
          </cell>
          <cell r="AJ97">
            <v>-19.399999999999999</v>
          </cell>
          <cell r="AL97">
            <v>263.10000000000002</v>
          </cell>
          <cell r="AM97">
            <v>820.5</v>
          </cell>
          <cell r="AN97">
            <v>5.9</v>
          </cell>
          <cell r="AQ97">
            <v>4420.6000000000004</v>
          </cell>
          <cell r="AR97">
            <v>834.1</v>
          </cell>
          <cell r="AS97">
            <v>1029.9000000000001</v>
          </cell>
          <cell r="AT97">
            <v>6284.6</v>
          </cell>
          <cell r="AU97">
            <v>6533.7000000000007</v>
          </cell>
          <cell r="AY97">
            <v>3745.3922046353305</v>
          </cell>
          <cell r="AZ97">
            <v>791.94847796000022</v>
          </cell>
          <cell r="BA97">
            <v>1409.0011276188586</v>
          </cell>
          <cell r="BB97">
            <v>338.21400337581099</v>
          </cell>
        </row>
        <row r="98">
          <cell r="A98">
            <v>37926</v>
          </cell>
          <cell r="B98">
            <v>1377.5783840399999</v>
          </cell>
          <cell r="C98">
            <v>1324.47553726</v>
          </cell>
          <cell r="D98">
            <v>53.102846779999993</v>
          </cell>
          <cell r="E98">
            <v>2363.1762940999997</v>
          </cell>
          <cell r="F98">
            <v>2003.1550511499997</v>
          </cell>
          <cell r="G98">
            <v>1458.67070597</v>
          </cell>
          <cell r="H98">
            <v>360.02124294999999</v>
          </cell>
          <cell r="I98">
            <v>904.50558812999998</v>
          </cell>
          <cell r="J98">
            <v>120</v>
          </cell>
          <cell r="K98">
            <v>224.58318267999999</v>
          </cell>
          <cell r="L98">
            <v>5.0499431799999996</v>
          </cell>
          <cell r="M98">
            <v>6.9365645100000002</v>
          </cell>
          <cell r="N98">
            <v>127.36245438</v>
          </cell>
          <cell r="O98">
            <v>0</v>
          </cell>
          <cell r="P98">
            <v>7.3853895900000008</v>
          </cell>
          <cell r="AE98">
            <v>430.6271721</v>
          </cell>
          <cell r="AF98">
            <v>644.34017789000006</v>
          </cell>
          <cell r="AH98">
            <v>29.9150484</v>
          </cell>
          <cell r="AI98">
            <v>259.25552264999999</v>
          </cell>
          <cell r="AJ98">
            <v>10.42133808</v>
          </cell>
          <cell r="AL98">
            <v>245.23072155</v>
          </cell>
          <cell r="AM98">
            <v>724.90989965999995</v>
          </cell>
          <cell r="AN98">
            <v>5.6041575300000002</v>
          </cell>
          <cell r="AQ98">
            <v>4639.4909023400005</v>
          </cell>
          <cell r="AR98">
            <v>835.20553765999989</v>
          </cell>
          <cell r="AS98">
            <v>919.09882162999986</v>
          </cell>
          <cell r="AT98">
            <v>6393.7952616300008</v>
          </cell>
          <cell r="AU98">
            <v>6663.4721223600009</v>
          </cell>
          <cell r="AY98">
            <v>3772.9712853209849</v>
          </cell>
          <cell r="AZ98">
            <v>791.72066128117194</v>
          </cell>
          <cell r="BA98">
            <v>1475.2794849494271</v>
          </cell>
          <cell r="BB98">
            <v>353.82383007841486</v>
          </cell>
        </row>
        <row r="99">
          <cell r="A99">
            <v>37956</v>
          </cell>
          <cell r="B99">
            <v>1311.5</v>
          </cell>
          <cell r="C99">
            <v>1250.7</v>
          </cell>
          <cell r="D99">
            <v>60.8</v>
          </cell>
          <cell r="E99">
            <v>2429.3000000000002</v>
          </cell>
          <cell r="F99">
            <v>2081.2000000000003</v>
          </cell>
          <cell r="G99">
            <v>1493.8</v>
          </cell>
          <cell r="H99">
            <v>348.1</v>
          </cell>
          <cell r="I99">
            <v>935.5</v>
          </cell>
          <cell r="J99">
            <v>120</v>
          </cell>
          <cell r="K99">
            <v>239.9</v>
          </cell>
          <cell r="L99">
            <v>4.1475919699999997</v>
          </cell>
          <cell r="M99">
            <v>5.9240943699999997</v>
          </cell>
          <cell r="N99">
            <v>120.8</v>
          </cell>
          <cell r="O99">
            <v>0</v>
          </cell>
          <cell r="P99">
            <v>8.0221788399999987</v>
          </cell>
          <cell r="AE99">
            <v>424.7</v>
          </cell>
          <cell r="AF99">
            <v>670.8</v>
          </cell>
          <cell r="AH99">
            <v>29</v>
          </cell>
          <cell r="AI99">
            <v>255.4</v>
          </cell>
          <cell r="AJ99">
            <v>17.7</v>
          </cell>
          <cell r="AL99">
            <v>235.39463610999999</v>
          </cell>
          <cell r="AM99">
            <v>711.67438985000001</v>
          </cell>
          <cell r="AN99">
            <v>6.2274930299999998</v>
          </cell>
          <cell r="AQ99">
            <v>4987.5301197100007</v>
          </cell>
          <cell r="AR99">
            <v>851.4</v>
          </cell>
          <cell r="AS99">
            <v>913.40284922000001</v>
          </cell>
          <cell r="AT99">
            <v>6752.3329689300008</v>
          </cell>
          <cell r="AU99">
            <v>7025.4329689300002</v>
          </cell>
          <cell r="AY99">
            <v>3971.6021070464517</v>
          </cell>
          <cell r="AZ99">
            <v>808.3797866996332</v>
          </cell>
          <cell r="BA99">
            <v>1545.8006270033259</v>
          </cell>
          <cell r="BB99">
            <v>426.47728339058961</v>
          </cell>
        </row>
        <row r="100">
          <cell r="A100">
            <v>37987</v>
          </cell>
          <cell r="B100">
            <v>1281.2</v>
          </cell>
          <cell r="C100">
            <v>1227</v>
          </cell>
          <cell r="D100">
            <v>54.2</v>
          </cell>
          <cell r="E100">
            <v>2706.5</v>
          </cell>
          <cell r="F100">
            <v>2489.6999999999998</v>
          </cell>
          <cell r="G100">
            <v>1869.3</v>
          </cell>
          <cell r="H100">
            <v>216.8</v>
          </cell>
          <cell r="I100">
            <v>837.2</v>
          </cell>
          <cell r="J100">
            <v>100</v>
          </cell>
          <cell r="K100">
            <v>242.91350496000001</v>
          </cell>
          <cell r="L100">
            <v>4.6972215500000001</v>
          </cell>
          <cell r="M100">
            <v>7.7787710099999998</v>
          </cell>
          <cell r="N100">
            <v>119.36468216</v>
          </cell>
          <cell r="O100">
            <v>0</v>
          </cell>
          <cell r="P100">
            <v>6.3314108699999991</v>
          </cell>
          <cell r="AE100">
            <v>628.15643591000003</v>
          </cell>
          <cell r="AF100">
            <v>989.7337461300001</v>
          </cell>
          <cell r="AH100">
            <v>33.125859829999996</v>
          </cell>
          <cell r="AI100">
            <v>369.64958891999999</v>
          </cell>
          <cell r="AJ100">
            <v>31.536719229999999</v>
          </cell>
          <cell r="AL100">
            <v>219.46774791999999</v>
          </cell>
          <cell r="AM100">
            <v>639.69196985999997</v>
          </cell>
          <cell r="AN100">
            <v>5.7174369499999997</v>
          </cell>
          <cell r="AQ100">
            <v>5015.211937449998</v>
          </cell>
          <cell r="AR100">
            <v>1249.8297337200001</v>
          </cell>
          <cell r="AS100">
            <v>894.88424415999987</v>
          </cell>
          <cell r="AT100">
            <v>7159.9259153299981</v>
          </cell>
          <cell r="AU100">
            <v>7561.1122234799977</v>
          </cell>
          <cell r="AY100">
            <v>3988.9619049968505</v>
          </cell>
          <cell r="AZ100">
            <v>1238.58534887</v>
          </cell>
          <cell r="BA100">
            <v>1678.6978734429679</v>
          </cell>
          <cell r="BB100">
            <v>251.63234387018201</v>
          </cell>
        </row>
        <row r="101">
          <cell r="A101">
            <v>38018</v>
          </cell>
          <cell r="B101">
            <v>1058.7</v>
          </cell>
          <cell r="C101">
            <v>1008.1</v>
          </cell>
          <cell r="D101">
            <v>50.6</v>
          </cell>
          <cell r="E101">
            <v>2350.1999999999998</v>
          </cell>
          <cell r="F101">
            <v>2153.5</v>
          </cell>
          <cell r="G101">
            <v>1575.5</v>
          </cell>
          <cell r="H101">
            <v>196.7</v>
          </cell>
          <cell r="I101">
            <v>774.7</v>
          </cell>
          <cell r="J101">
            <v>100.01090735</v>
          </cell>
          <cell r="K101">
            <v>227.99713661000001</v>
          </cell>
          <cell r="L101">
            <v>2.5367649600000002</v>
          </cell>
          <cell r="M101">
            <v>3.9106701899999998</v>
          </cell>
          <cell r="N101">
            <v>120.19339384</v>
          </cell>
          <cell r="O101">
            <v>0</v>
          </cell>
          <cell r="P101">
            <v>6.1106379500000001</v>
          </cell>
          <cell r="AE101">
            <v>477.16750381000003</v>
          </cell>
          <cell r="AF101">
            <v>760.51367284999992</v>
          </cell>
          <cell r="AH101">
            <v>28.9815358</v>
          </cell>
          <cell r="AI101">
            <v>290.42103849</v>
          </cell>
          <cell r="AJ101">
            <v>13.749889169999999</v>
          </cell>
          <cell r="AL101">
            <v>197.05867814000001</v>
          </cell>
          <cell r="AM101">
            <v>625.57329565999999</v>
          </cell>
          <cell r="AN101">
            <v>5.31854914</v>
          </cell>
          <cell r="AQ101">
            <v>4569.7101325800004</v>
          </cell>
          <cell r="AR101">
            <v>962.4917848</v>
          </cell>
          <cell r="AS101">
            <v>827.95392048999997</v>
          </cell>
          <cell r="AT101">
            <v>6360.1558378700001</v>
          </cell>
          <cell r="AU101">
            <v>6664.3267655299996</v>
          </cell>
          <cell r="AY101">
            <v>3609.7849942540561</v>
          </cell>
          <cell r="AZ101">
            <v>912.66694946000007</v>
          </cell>
          <cell r="BA101">
            <v>1491.4240126838354</v>
          </cell>
          <cell r="BB101">
            <v>340.15667567210903</v>
          </cell>
        </row>
        <row r="102">
          <cell r="A102">
            <v>38047</v>
          </cell>
          <cell r="B102">
            <v>1039.3</v>
          </cell>
          <cell r="C102">
            <v>976.4</v>
          </cell>
          <cell r="D102">
            <v>62.9</v>
          </cell>
          <cell r="E102">
            <v>2488.6</v>
          </cell>
          <cell r="F102">
            <v>2301.7999999999997</v>
          </cell>
          <cell r="G102">
            <v>1524.3</v>
          </cell>
          <cell r="H102">
            <v>186.8</v>
          </cell>
          <cell r="I102">
            <v>964.3</v>
          </cell>
          <cell r="J102">
            <v>100.01285233999999</v>
          </cell>
          <cell r="K102">
            <v>247.98813921999999</v>
          </cell>
          <cell r="L102">
            <v>2.9765218299999998</v>
          </cell>
          <cell r="M102">
            <v>6.1398816399999996</v>
          </cell>
          <cell r="N102">
            <v>120.60331986</v>
          </cell>
          <cell r="O102">
            <v>0</v>
          </cell>
          <cell r="P102">
            <v>6.9704971250000005</v>
          </cell>
          <cell r="AE102">
            <v>482.59091554999998</v>
          </cell>
          <cell r="AF102">
            <v>691.48015530999999</v>
          </cell>
          <cell r="AH102">
            <v>32.874548750000002</v>
          </cell>
          <cell r="AI102">
            <v>299.06857680000002</v>
          </cell>
          <cell r="AJ102">
            <v>10.74616372</v>
          </cell>
          <cell r="AL102">
            <v>242.45542931</v>
          </cell>
          <cell r="AM102">
            <v>700.69689456000003</v>
          </cell>
          <cell r="AN102">
            <v>6.3333190899999998</v>
          </cell>
          <cell r="AQ102">
            <v>4767.9331837399986</v>
          </cell>
          <cell r="AR102">
            <v>897.13087908999989</v>
          </cell>
          <cell r="AS102">
            <v>947.68955498000003</v>
          </cell>
          <cell r="AT102">
            <v>6612.753617809999</v>
          </cell>
          <cell r="AU102">
            <v>6922.5683583299997</v>
          </cell>
          <cell r="AY102">
            <v>3897.9081433848951</v>
          </cell>
          <cell r="AZ102">
            <v>847.09532594999985</v>
          </cell>
          <cell r="BA102">
            <v>1524.2231061751704</v>
          </cell>
          <cell r="BB102">
            <v>340.85626162993503</v>
          </cell>
        </row>
        <row r="103">
          <cell r="A103">
            <v>38078</v>
          </cell>
          <cell r="B103">
            <v>1175.5</v>
          </cell>
          <cell r="C103">
            <v>1117.9000000000001</v>
          </cell>
          <cell r="D103">
            <v>57.6</v>
          </cell>
          <cell r="E103">
            <v>2492.8000000000002</v>
          </cell>
          <cell r="F103">
            <v>2298.5</v>
          </cell>
          <cell r="G103">
            <v>1576.3</v>
          </cell>
          <cell r="H103">
            <v>194.3</v>
          </cell>
          <cell r="I103">
            <v>916.5</v>
          </cell>
          <cell r="J103">
            <v>130</v>
          </cell>
          <cell r="K103">
            <v>201.92536229999999</v>
          </cell>
          <cell r="L103">
            <v>1.5705351400000001</v>
          </cell>
          <cell r="M103">
            <v>6.7598009299999999</v>
          </cell>
          <cell r="N103">
            <v>112.12041144</v>
          </cell>
          <cell r="O103">
            <v>0</v>
          </cell>
          <cell r="P103">
            <v>6.5611999299999999</v>
          </cell>
          <cell r="AE103">
            <v>500.05681191000002</v>
          </cell>
          <cell r="AF103">
            <v>693.99552654999991</v>
          </cell>
          <cell r="AH103">
            <v>32.014862180000002</v>
          </cell>
          <cell r="AI103">
            <v>310.12672517999999</v>
          </cell>
          <cell r="AJ103">
            <v>-6.5692528100000001</v>
          </cell>
          <cell r="AL103">
            <v>232.97724497999999</v>
          </cell>
          <cell r="AM103">
            <v>1031.3109612999999</v>
          </cell>
          <cell r="AN103">
            <v>6.4331929700000003</v>
          </cell>
          <cell r="AQ103">
            <v>4855.6679902700007</v>
          </cell>
          <cell r="AR103">
            <v>922.50972826999975</v>
          </cell>
          <cell r="AS103">
            <v>1269.73394773</v>
          </cell>
          <cell r="AT103">
            <v>7047.9116662700008</v>
          </cell>
          <cell r="AU103">
            <v>7351.4691386400009</v>
          </cell>
          <cell r="AY103">
            <v>4232.0122044937743</v>
          </cell>
          <cell r="AZ103">
            <v>935.6100518999998</v>
          </cell>
          <cell r="BA103">
            <v>1541.3440481679443</v>
          </cell>
          <cell r="BB103">
            <v>335.50455210828</v>
          </cell>
        </row>
        <row r="104">
          <cell r="A104">
            <v>38108</v>
          </cell>
          <cell r="B104">
            <v>5432.4777347600002</v>
          </cell>
          <cell r="C104">
            <v>5365.85699948</v>
          </cell>
          <cell r="D104">
            <v>66.620735279999991</v>
          </cell>
          <cell r="E104">
            <v>2667.2479022899997</v>
          </cell>
          <cell r="F104">
            <v>2472.1635747799996</v>
          </cell>
          <cell r="G104">
            <v>1578.0329220599999</v>
          </cell>
          <cell r="H104">
            <v>195.08432751000001</v>
          </cell>
          <cell r="I104">
            <v>1089.21498023</v>
          </cell>
          <cell r="J104">
            <v>100</v>
          </cell>
          <cell r="K104">
            <v>239.46812445</v>
          </cell>
          <cell r="L104">
            <v>4.1272348900000004</v>
          </cell>
          <cell r="M104">
            <v>7.1055722100000001</v>
          </cell>
          <cell r="N104">
            <v>112.82011113999999</v>
          </cell>
          <cell r="O104">
            <v>0</v>
          </cell>
          <cell r="P104">
            <v>7.3241494249999999</v>
          </cell>
          <cell r="AE104">
            <v>513.95509990999994</v>
          </cell>
          <cell r="AF104">
            <v>781.45301675999997</v>
          </cell>
          <cell r="AH104">
            <v>31.112797310000001</v>
          </cell>
          <cell r="AI104">
            <v>292.18801525999999</v>
          </cell>
          <cell r="AJ104">
            <v>102.48530778999999</v>
          </cell>
          <cell r="AL104">
            <v>248.9278487</v>
          </cell>
          <cell r="AM104">
            <v>1081.6158324200001</v>
          </cell>
          <cell r="AN104">
            <v>6.4403895699999998</v>
          </cell>
          <cell r="AQ104">
            <v>10101.466329190003</v>
          </cell>
          <cell r="AR104">
            <v>931.8475909299998</v>
          </cell>
          <cell r="AS104">
            <v>1334.4775675399999</v>
          </cell>
          <cell r="AT104">
            <v>12367.791487660003</v>
          </cell>
          <cell r="AU104">
            <v>12762.464810710004</v>
          </cell>
          <cell r="AY104">
            <v>7725.500298456107</v>
          </cell>
          <cell r="AZ104">
            <v>880.20640686999968</v>
          </cell>
          <cell r="BA104">
            <v>3228.9691212094031</v>
          </cell>
          <cell r="BB104">
            <v>530.81331512449106</v>
          </cell>
        </row>
        <row r="105">
          <cell r="A105">
            <v>38139</v>
          </cell>
          <cell r="B105">
            <v>2912.9</v>
          </cell>
          <cell r="C105">
            <v>2830.8</v>
          </cell>
          <cell r="D105">
            <v>82.1</v>
          </cell>
          <cell r="E105">
            <v>2994.6000000000004</v>
          </cell>
          <cell r="F105">
            <v>2899.4000000000005</v>
          </cell>
          <cell r="G105">
            <v>1766.9</v>
          </cell>
          <cell r="H105">
            <v>95.2</v>
          </cell>
          <cell r="I105">
            <v>1227.7</v>
          </cell>
          <cell r="J105">
            <v>120.01285233999999</v>
          </cell>
          <cell r="K105">
            <v>231.69424230000001</v>
          </cell>
          <cell r="L105">
            <v>2.6675362499999999</v>
          </cell>
          <cell r="M105">
            <v>6.9834809399999997</v>
          </cell>
          <cell r="N105">
            <v>100.11365128</v>
          </cell>
          <cell r="O105">
            <v>0</v>
          </cell>
          <cell r="P105">
            <v>6.2884634499999992</v>
          </cell>
          <cell r="AE105">
            <v>481.94991613000002</v>
          </cell>
          <cell r="AF105">
            <v>747.08829545000003</v>
          </cell>
          <cell r="AH105">
            <v>13.686072660000001</v>
          </cell>
          <cell r="AI105">
            <v>301.99648601000001</v>
          </cell>
          <cell r="AJ105">
            <v>-0.76413242000000003</v>
          </cell>
          <cell r="AL105">
            <v>278.32569353000002</v>
          </cell>
          <cell r="AM105">
            <v>858.15551893999998</v>
          </cell>
          <cell r="AN105">
            <v>7.0268435199999999</v>
          </cell>
          <cell r="AQ105">
            <v>7388.07167493</v>
          </cell>
          <cell r="AR105">
            <v>941.49193065000009</v>
          </cell>
          <cell r="AS105">
            <v>1140.2417740000001</v>
          </cell>
          <cell r="AT105">
            <v>9469.8053795800006</v>
          </cell>
          <cell r="AU105">
            <v>9771.037733170002</v>
          </cell>
          <cell r="AY105">
            <v>5731.0778435512266</v>
          </cell>
          <cell r="AZ105">
            <v>891.34482537000008</v>
          </cell>
          <cell r="BA105">
            <v>2397.7113907920861</v>
          </cell>
          <cell r="BB105">
            <v>447.78260751668597</v>
          </cell>
        </row>
        <row r="106">
          <cell r="A106">
            <v>38169</v>
          </cell>
          <cell r="B106">
            <v>1638.8</v>
          </cell>
          <cell r="C106">
            <v>1553.6</v>
          </cell>
          <cell r="D106">
            <v>85.2</v>
          </cell>
          <cell r="E106">
            <v>2906.5</v>
          </cell>
          <cell r="F106">
            <v>2818.2</v>
          </cell>
          <cell r="G106">
            <v>1717.8</v>
          </cell>
          <cell r="H106">
            <v>88.3</v>
          </cell>
          <cell r="I106">
            <v>1188.7</v>
          </cell>
          <cell r="J106">
            <v>155</v>
          </cell>
          <cell r="K106">
            <v>232.43389558000001</v>
          </cell>
          <cell r="L106">
            <v>3.1068409899999998</v>
          </cell>
          <cell r="M106">
            <v>7.6834289099999999</v>
          </cell>
          <cell r="N106">
            <v>91.332184459999993</v>
          </cell>
          <cell r="O106">
            <v>0</v>
          </cell>
          <cell r="P106">
            <v>5.8195343199999989</v>
          </cell>
          <cell r="AE106">
            <v>692.54593439999996</v>
          </cell>
          <cell r="AF106">
            <v>1125.37142434</v>
          </cell>
          <cell r="AH106">
            <v>63.694054319999999</v>
          </cell>
          <cell r="AI106">
            <v>410.61258905</v>
          </cell>
          <cell r="AJ106">
            <v>61.209488180000001</v>
          </cell>
          <cell r="AL106">
            <v>281.38489478000002</v>
          </cell>
          <cell r="AM106">
            <v>990.05164189000004</v>
          </cell>
          <cell r="AN106">
            <v>7.1017643100000001</v>
          </cell>
          <cell r="AQ106">
            <v>6021.0694223299988</v>
          </cell>
          <cell r="AR106">
            <v>1409.78933583</v>
          </cell>
          <cell r="AS106">
            <v>1273.5471933399999</v>
          </cell>
          <cell r="AT106">
            <v>8704.405951499999</v>
          </cell>
          <cell r="AU106">
            <v>9176.22802873</v>
          </cell>
          <cell r="AY106">
            <v>5000.8293026972096</v>
          </cell>
          <cell r="AZ106">
            <v>1461.0869854599998</v>
          </cell>
          <cell r="BA106">
            <v>1927.2618473484745</v>
          </cell>
          <cell r="BB106">
            <v>313.25944580431599</v>
          </cell>
        </row>
        <row r="107">
          <cell r="A107">
            <v>38200</v>
          </cell>
          <cell r="B107">
            <v>1737.8</v>
          </cell>
          <cell r="C107">
            <v>1648.1</v>
          </cell>
          <cell r="D107">
            <v>89.7</v>
          </cell>
          <cell r="E107">
            <v>2998.8999999999996</v>
          </cell>
          <cell r="F107">
            <v>2866.3999999999996</v>
          </cell>
          <cell r="G107">
            <v>1796.6</v>
          </cell>
          <cell r="H107">
            <v>132.5</v>
          </cell>
          <cell r="I107">
            <v>1202.3</v>
          </cell>
          <cell r="J107">
            <v>165</v>
          </cell>
          <cell r="K107">
            <v>260.50920818999998</v>
          </cell>
          <cell r="L107">
            <v>3.7895824</v>
          </cell>
          <cell r="M107">
            <v>7.9581692899999998</v>
          </cell>
          <cell r="N107">
            <v>83.723908890000004</v>
          </cell>
          <cell r="O107">
            <v>0</v>
          </cell>
          <cell r="P107">
            <v>5.9484319749999992</v>
          </cell>
          <cell r="AE107">
            <v>502.55252882000002</v>
          </cell>
          <cell r="AF107">
            <v>782.67124831000001</v>
          </cell>
          <cell r="AH107">
            <v>42.919563969999999</v>
          </cell>
          <cell r="AI107">
            <v>306.28514309000002</v>
          </cell>
          <cell r="AJ107">
            <v>24.515911540000001</v>
          </cell>
          <cell r="AL107">
            <v>291.25456302999999</v>
          </cell>
          <cell r="AM107">
            <v>886.05102091000003</v>
          </cell>
          <cell r="AN107">
            <v>7.32612986</v>
          </cell>
          <cell r="AQ107">
            <v>6287.4320556599996</v>
          </cell>
          <cell r="AR107">
            <v>997.34228646999998</v>
          </cell>
          <cell r="AS107">
            <v>1184.6369221099999</v>
          </cell>
          <cell r="AT107">
            <v>8469.4112642399996</v>
          </cell>
          <cell r="AU107">
            <v>8800.2123188700007</v>
          </cell>
          <cell r="AY107">
            <v>5108.268183113496</v>
          </cell>
          <cell r="AZ107">
            <v>942.45209150999995</v>
          </cell>
          <cell r="BA107">
            <v>1989.6019474490556</v>
          </cell>
          <cell r="BB107">
            <v>427.02581186744897</v>
          </cell>
        </row>
        <row r="108">
          <cell r="A108">
            <v>38231</v>
          </cell>
          <cell r="B108">
            <v>1499.7</v>
          </cell>
          <cell r="C108">
            <v>1417.5</v>
          </cell>
          <cell r="D108">
            <v>82.2</v>
          </cell>
          <cell r="E108">
            <v>2910.2</v>
          </cell>
          <cell r="F108">
            <v>2759</v>
          </cell>
          <cell r="G108">
            <v>1757.9</v>
          </cell>
          <cell r="H108">
            <v>151.19999999999999</v>
          </cell>
          <cell r="I108">
            <v>1152.3</v>
          </cell>
          <cell r="J108">
            <v>99.987147660000005</v>
          </cell>
          <cell r="K108">
            <v>261.04064124000001</v>
          </cell>
          <cell r="L108">
            <v>3.6288223099999999</v>
          </cell>
          <cell r="M108">
            <v>8.40894999</v>
          </cell>
          <cell r="N108">
            <v>90.054910289999995</v>
          </cell>
          <cell r="O108">
            <v>0</v>
          </cell>
          <cell r="P108">
            <v>8.2045383950000002</v>
          </cell>
          <cell r="AE108">
            <v>530.97988191000002</v>
          </cell>
          <cell r="AF108">
            <v>866.97243244999993</v>
          </cell>
          <cell r="AH108">
            <v>151.65802207000002</v>
          </cell>
          <cell r="AI108">
            <v>323.39056704000001</v>
          </cell>
          <cell r="AJ108">
            <v>28.919818859999999</v>
          </cell>
          <cell r="AL108">
            <v>292.41883195000003</v>
          </cell>
          <cell r="AM108">
            <v>880.79884401000004</v>
          </cell>
          <cell r="AN108">
            <v>7.3537294500000003</v>
          </cell>
          <cell r="AQ108">
            <v>5600.0270009800006</v>
          </cell>
          <cell r="AR108">
            <v>1197.2999505299999</v>
          </cell>
          <cell r="AS108">
            <v>1178.3835265500002</v>
          </cell>
          <cell r="AT108">
            <v>7975.7104780600002</v>
          </cell>
          <cell r="AU108">
            <v>8328.0208639600005</v>
          </cell>
          <cell r="AY108">
            <v>4558.1477151528325</v>
          </cell>
          <cell r="AZ108">
            <v>1142.52550974</v>
          </cell>
          <cell r="BA108">
            <v>1868.0707229950988</v>
          </cell>
          <cell r="BB108">
            <v>406.94250871206907</v>
          </cell>
        </row>
        <row r="109">
          <cell r="A109">
            <v>38261</v>
          </cell>
          <cell r="B109">
            <v>1692.3712229099999</v>
          </cell>
          <cell r="C109">
            <v>1613.0530528199999</v>
          </cell>
          <cell r="D109">
            <v>79.318170089999995</v>
          </cell>
          <cell r="E109">
            <v>2768.94526202</v>
          </cell>
          <cell r="F109">
            <v>2569.6552049299999</v>
          </cell>
          <cell r="G109">
            <v>1660.19958858</v>
          </cell>
          <cell r="H109">
            <v>199.29005709</v>
          </cell>
          <cell r="I109">
            <v>1108.74567344</v>
          </cell>
          <cell r="J109">
            <v>120</v>
          </cell>
          <cell r="K109">
            <v>267.77000219000001</v>
          </cell>
          <cell r="L109">
            <v>2.1594759899999998</v>
          </cell>
          <cell r="M109">
            <v>8.3129062600000001</v>
          </cell>
          <cell r="N109">
            <v>91.098300859999995</v>
          </cell>
          <cell r="P109">
            <v>6.0546810349999998</v>
          </cell>
          <cell r="AE109">
            <v>519.18712753</v>
          </cell>
          <cell r="AF109">
            <v>813.12865884000007</v>
          </cell>
          <cell r="AH109">
            <v>57.587074790000003</v>
          </cell>
          <cell r="AI109">
            <v>315.32557331999999</v>
          </cell>
          <cell r="AJ109">
            <v>13.342863980000001</v>
          </cell>
          <cell r="AL109">
            <v>264.62381847</v>
          </cell>
          <cell r="AM109">
            <v>894.13228055000002</v>
          </cell>
          <cell r="AN109">
            <v>6.88376126</v>
          </cell>
          <cell r="AQ109">
            <v>5825.1969123099998</v>
          </cell>
          <cell r="AR109">
            <v>1061.2344238600003</v>
          </cell>
          <cell r="AS109">
            <v>1165.64450377</v>
          </cell>
          <cell r="AT109">
            <v>8052.0758399400002</v>
          </cell>
          <cell r="AU109">
            <v>8380.7442772400009</v>
          </cell>
          <cell r="AY109">
            <v>4748.8419332649455</v>
          </cell>
          <cell r="AZ109">
            <v>1005.0561180100003</v>
          </cell>
          <cell r="BA109">
            <v>1881.0552374257195</v>
          </cell>
          <cell r="BB109">
            <v>417.12255123933608</v>
          </cell>
        </row>
        <row r="110">
          <cell r="A110">
            <v>38292</v>
          </cell>
          <cell r="B110">
            <v>1736.2</v>
          </cell>
          <cell r="C110">
            <v>1645.4</v>
          </cell>
          <cell r="D110">
            <v>90.8</v>
          </cell>
          <cell r="E110">
            <v>2952</v>
          </cell>
          <cell r="F110">
            <v>2686.1</v>
          </cell>
          <cell r="G110">
            <v>1671.5</v>
          </cell>
          <cell r="H110">
            <v>265.89999999999998</v>
          </cell>
          <cell r="I110">
            <v>1280.5</v>
          </cell>
          <cell r="J110">
            <v>249.9</v>
          </cell>
          <cell r="K110">
            <v>285.8</v>
          </cell>
          <cell r="L110">
            <v>2.1</v>
          </cell>
          <cell r="M110">
            <v>8.6</v>
          </cell>
          <cell r="N110">
            <v>90.3</v>
          </cell>
          <cell r="P110">
            <v>6</v>
          </cell>
          <cell r="AE110">
            <v>516.4</v>
          </cell>
          <cell r="AF110">
            <v>820.5</v>
          </cell>
          <cell r="AH110">
            <v>47.2</v>
          </cell>
          <cell r="AI110">
            <v>310.3</v>
          </cell>
          <cell r="AJ110">
            <v>18.7</v>
          </cell>
          <cell r="AL110">
            <v>321.8</v>
          </cell>
          <cell r="AM110">
            <v>816.9</v>
          </cell>
          <cell r="AN110">
            <v>8.5</v>
          </cell>
          <cell r="AQ110">
            <v>5903.4000000000005</v>
          </cell>
          <cell r="AR110">
            <v>1055.1000000000001</v>
          </cell>
          <cell r="AS110">
            <v>1144.8</v>
          </cell>
          <cell r="AT110">
            <v>8103.3000000000011</v>
          </cell>
          <cell r="AU110">
            <v>8432.3000000000011</v>
          </cell>
          <cell r="AY110">
            <v>4825.1000000000004</v>
          </cell>
          <cell r="AZ110">
            <v>998.2</v>
          </cell>
          <cell r="BA110">
            <v>1847.2</v>
          </cell>
          <cell r="BB110">
            <v>432.7</v>
          </cell>
        </row>
        <row r="111">
          <cell r="A111">
            <v>38322</v>
          </cell>
          <cell r="B111">
            <v>1084.1392063599999</v>
          </cell>
          <cell r="C111">
            <v>998.19127717999982</v>
          </cell>
          <cell r="D111">
            <v>85.947929180000003</v>
          </cell>
          <cell r="E111">
            <v>3010.5401244500003</v>
          </cell>
          <cell r="F111">
            <v>2662.2378037000003</v>
          </cell>
          <cell r="G111">
            <v>1773.3761480500002</v>
          </cell>
          <cell r="H111">
            <v>348.30232074999998</v>
          </cell>
          <cell r="I111">
            <v>1237.1639764000001</v>
          </cell>
          <cell r="J111">
            <v>124</v>
          </cell>
          <cell r="K111">
            <v>328.69157301000007</v>
          </cell>
          <cell r="L111">
            <v>3.2214710000000002</v>
          </cell>
          <cell r="M111">
            <v>9.6224188000000002</v>
          </cell>
          <cell r="N111">
            <v>91.895452889999987</v>
          </cell>
          <cell r="P111">
            <v>5.04894686</v>
          </cell>
          <cell r="AE111">
            <v>529.52897972000005</v>
          </cell>
          <cell r="AF111">
            <v>819.37605022999992</v>
          </cell>
          <cell r="AH111">
            <v>48.987127950000001</v>
          </cell>
          <cell r="AI111">
            <v>304.59533209</v>
          </cell>
          <cell r="AJ111">
            <v>48.057541269999994</v>
          </cell>
          <cell r="AL111">
            <v>297.64173138000001</v>
          </cell>
          <cell r="AM111">
            <v>866.96872193000002</v>
          </cell>
          <cell r="AN111">
            <v>7.6763629599999996</v>
          </cell>
          <cell r="AQ111">
            <v>5776.2084776800002</v>
          </cell>
          <cell r="AR111">
            <v>1045.23928454</v>
          </cell>
          <cell r="AS111">
            <v>1171.4892375200002</v>
          </cell>
          <cell r="AT111">
            <v>7992.9369997400008</v>
          </cell>
          <cell r="AU111">
            <v>8345.5898731000016</v>
          </cell>
          <cell r="AY111">
            <v>4716.8197717111743</v>
          </cell>
          <cell r="AZ111">
            <v>987.97219673846837</v>
          </cell>
          <cell r="BA111">
            <v>1769.0659109529852</v>
          </cell>
          <cell r="BB111">
            <v>519.07912033737171</v>
          </cell>
        </row>
        <row r="112">
          <cell r="A112">
            <v>38353</v>
          </cell>
          <cell r="B112">
            <v>1728.4622193399998</v>
          </cell>
          <cell r="C112">
            <v>1650.2863835399999</v>
          </cell>
          <cell r="D112">
            <v>78.175835800000002</v>
          </cell>
          <cell r="E112">
            <v>3187.5141532899997</v>
          </cell>
          <cell r="F112">
            <v>2970.0050241699996</v>
          </cell>
          <cell r="G112">
            <v>2103.40154949</v>
          </cell>
          <cell r="H112">
            <v>217.50912912000001</v>
          </cell>
          <cell r="I112">
            <v>1084.1126038</v>
          </cell>
          <cell r="J112">
            <v>120</v>
          </cell>
          <cell r="K112">
            <v>299.38130715</v>
          </cell>
          <cell r="L112">
            <v>7.3175575799999999</v>
          </cell>
          <cell r="M112">
            <v>9.9361415900000001</v>
          </cell>
          <cell r="N112">
            <v>108.27833249</v>
          </cell>
          <cell r="P112">
            <v>4.9974869349999995</v>
          </cell>
          <cell r="AE112">
            <v>764.23830681000004</v>
          </cell>
          <cell r="AF112">
            <v>1204.5028872299999</v>
          </cell>
          <cell r="AH112">
            <v>49.87883303000001</v>
          </cell>
          <cell r="AI112">
            <v>483.06507626000001</v>
          </cell>
          <cell r="AJ112">
            <v>-20.832165069999999</v>
          </cell>
          <cell r="AL112">
            <v>254.45134503</v>
          </cell>
          <cell r="AM112">
            <v>829.73940958000003</v>
          </cell>
          <cell r="AN112">
            <v>6.9607060199999999</v>
          </cell>
          <cell r="AQ112">
            <v>6155.4295146899985</v>
          </cell>
          <cell r="AR112">
            <v>1556.38711588</v>
          </cell>
          <cell r="AS112">
            <v>1090.6581655000002</v>
          </cell>
          <cell r="AT112">
            <v>8802.4747960699988</v>
          </cell>
          <cell r="AU112">
            <v>9264.7077072599986</v>
          </cell>
          <cell r="AY112">
            <v>4955.3670393004359</v>
          </cell>
          <cell r="AZ112">
            <v>1524.6936378900002</v>
          </cell>
          <cell r="BA112">
            <v>2065.1473575659547</v>
          </cell>
          <cell r="BB112">
            <v>257.26676131361</v>
          </cell>
        </row>
        <row r="113">
          <cell r="A113">
            <v>38384</v>
          </cell>
          <cell r="B113">
            <v>1855.6832404899999</v>
          </cell>
          <cell r="C113">
            <v>1782.9605331399998</v>
          </cell>
          <cell r="D113">
            <v>72.722707349999993</v>
          </cell>
          <cell r="E113">
            <v>2742.4600602199998</v>
          </cell>
          <cell r="F113">
            <v>2545.1361262699997</v>
          </cell>
          <cell r="G113">
            <v>1686.5973263399999</v>
          </cell>
          <cell r="H113">
            <v>197.32393394999997</v>
          </cell>
          <cell r="I113">
            <v>1055.8627338799997</v>
          </cell>
          <cell r="J113">
            <v>120</v>
          </cell>
          <cell r="K113">
            <v>281.39008007000001</v>
          </cell>
          <cell r="L113">
            <v>2.2845021499999998</v>
          </cell>
          <cell r="M113">
            <v>5.5460752600000003</v>
          </cell>
          <cell r="N113">
            <v>90.115082689999994</v>
          </cell>
          <cell r="P113">
            <v>5.2360691250000002</v>
          </cell>
          <cell r="AE113">
            <v>576.04678419000004</v>
          </cell>
          <cell r="AF113">
            <v>924.34509157000002</v>
          </cell>
          <cell r="AH113">
            <v>113.69597549000001</v>
          </cell>
          <cell r="AI113">
            <v>352.10196517999998</v>
          </cell>
          <cell r="AJ113">
            <v>24.806957229999998</v>
          </cell>
          <cell r="AL113">
            <v>250.36786558</v>
          </cell>
          <cell r="AM113">
            <v>768.89994988000001</v>
          </cell>
          <cell r="AN113">
            <v>6.63929977</v>
          </cell>
          <cell r="AQ113">
            <v>5988.1835767100001</v>
          </cell>
          <cell r="AR113">
            <v>1237.1789288399998</v>
          </cell>
          <cell r="AS113">
            <v>1024.91301469</v>
          </cell>
          <cell r="AT113">
            <v>8250.2755202400003</v>
          </cell>
          <cell r="AU113">
            <v>8627.1844426499993</v>
          </cell>
          <cell r="AY113">
            <v>4756.0010950039505</v>
          </cell>
          <cell r="AZ113">
            <v>1206.9823757899997</v>
          </cell>
          <cell r="BA113">
            <v>1942.8343519694508</v>
          </cell>
          <cell r="BB113">
            <v>344.4576974766</v>
          </cell>
        </row>
        <row r="114">
          <cell r="A114">
            <v>38412</v>
          </cell>
          <cell r="B114">
            <v>1732.77174173</v>
          </cell>
          <cell r="C114">
            <v>1647.9692826800001</v>
          </cell>
          <cell r="D114">
            <v>84.802459049999996</v>
          </cell>
          <cell r="E114">
            <v>2927.57307657</v>
          </cell>
          <cell r="F114">
            <v>2736.3915322500002</v>
          </cell>
          <cell r="G114">
            <v>1728.21095838</v>
          </cell>
          <cell r="H114">
            <v>191.18154432</v>
          </cell>
          <cell r="I114">
            <v>1199.36211819</v>
          </cell>
          <cell r="J114">
            <v>130</v>
          </cell>
          <cell r="K114">
            <v>280.54150819</v>
          </cell>
          <cell r="L114">
            <v>2.1872695800000002</v>
          </cell>
          <cell r="M114">
            <v>6.5952632099999997</v>
          </cell>
          <cell r="N114">
            <v>92.255979780000004</v>
          </cell>
          <cell r="P114">
            <v>5.3603213800000002</v>
          </cell>
          <cell r="AE114">
            <v>559.16947947000006</v>
          </cell>
          <cell r="AF114">
            <v>814.90022090000002</v>
          </cell>
          <cell r="AH114">
            <v>53.593420870000003</v>
          </cell>
          <cell r="AI114">
            <v>337.59548753000001</v>
          </cell>
          <cell r="AJ114">
            <v>27.030508229999999</v>
          </cell>
          <cell r="AL114">
            <v>276.22282175999999</v>
          </cell>
          <cell r="AM114">
            <v>970.38832692000005</v>
          </cell>
          <cell r="AN114">
            <v>7.3754623099999996</v>
          </cell>
          <cell r="AQ114">
            <v>6042.1297149800012</v>
          </cell>
          <cell r="AR114">
            <v>1063.0371254800004</v>
          </cell>
          <cell r="AS114">
            <v>1252.3380459500002</v>
          </cell>
          <cell r="AT114">
            <v>8357.5048864100008</v>
          </cell>
          <cell r="AU114">
            <v>8722.1308821700004</v>
          </cell>
          <cell r="AY114">
            <v>5039.5707692208998</v>
          </cell>
          <cell r="AZ114">
            <v>1035.0557907700006</v>
          </cell>
          <cell r="BA114">
            <v>1947.8149549414316</v>
          </cell>
          <cell r="BB114">
            <v>335.06337147766999</v>
          </cell>
        </row>
        <row r="115">
          <cell r="A115">
            <v>38443</v>
          </cell>
          <cell r="B115">
            <v>1956.2214478399999</v>
          </cell>
          <cell r="C115">
            <v>1873.0318865899999</v>
          </cell>
          <cell r="D115">
            <v>83.189561249999997</v>
          </cell>
          <cell r="E115">
            <v>3231.14277657</v>
          </cell>
          <cell r="F115">
            <v>3000.8513036499999</v>
          </cell>
          <cell r="G115">
            <v>1945.6498043400002</v>
          </cell>
          <cell r="H115">
            <v>230.29147291999999</v>
          </cell>
          <cell r="I115">
            <v>1285.4929722300001</v>
          </cell>
          <cell r="J115">
            <v>160</v>
          </cell>
          <cell r="K115">
            <v>323.66357713000002</v>
          </cell>
          <cell r="L115">
            <v>5.1823947700000002</v>
          </cell>
          <cell r="M115">
            <v>8.9796794700000007</v>
          </cell>
          <cell r="N115">
            <v>91.559635170000007</v>
          </cell>
          <cell r="P115">
            <v>5.953006105</v>
          </cell>
          <cell r="AE115">
            <v>574.95024246000003</v>
          </cell>
          <cell r="AF115">
            <v>858.36977156</v>
          </cell>
          <cell r="AH115">
            <v>54.781575070000002</v>
          </cell>
          <cell r="AI115">
            <v>346.58710996000002</v>
          </cell>
          <cell r="AJ115">
            <v>23.667430530000001</v>
          </cell>
          <cell r="AL115">
            <v>290.57356566999999</v>
          </cell>
          <cell r="AM115">
            <v>1220.0351202500001</v>
          </cell>
          <cell r="AN115">
            <v>7.3158716200000002</v>
          </cell>
          <cell r="AQ115">
            <v>6647.5081451799997</v>
          </cell>
          <cell r="AR115">
            <v>1117.8470485999999</v>
          </cell>
          <cell r="AS115">
            <v>1516.92578538</v>
          </cell>
          <cell r="AT115">
            <v>9282.2809791599993</v>
          </cell>
          <cell r="AU115">
            <v>9652.5355196500004</v>
          </cell>
          <cell r="AY115">
            <v>5635.9699615558238</v>
          </cell>
          <cell r="AZ115">
            <v>1152.6984167099999</v>
          </cell>
          <cell r="BA115">
            <v>2168.5008342835358</v>
          </cell>
          <cell r="BB115">
            <v>325.11176661063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Comex 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IMES"/>
      <sheetName val="Desagregados"/>
      <sheetName val="Salida Diaria"/>
      <sheetName val="Salida Fin de Mes"/>
      <sheetName val="Comprobacion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 refreshError="1"/>
      <sheetData sheetId="1" refreshError="1"/>
      <sheetData sheetId="2" refreshError="1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1"/>
      <sheetName val="Table 2.2"/>
      <sheetName val="Chart_CBholding"/>
      <sheetName val="Overall Balance"/>
      <sheetName val="Debt_GRC PRT IRL"/>
      <sheetName val="Debt"/>
      <sheetName val="Sheet1"/>
      <sheetName val="ECB Bloomberg"/>
      <sheetName val="GDP"/>
      <sheetName val="Haver"/>
      <sheetName val="Tabl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</sheetNames>
    <definedNames>
      <definedName name="_IFR2" refersTo="#¡REF!"/>
      <definedName name="_IFR22" refersTo="#¡REF!"/>
      <definedName name="_IFR23" refersTo="#¡REF!"/>
      <definedName name="bspline2" refersTo="#¡REF!"/>
      <definedName name="bspline3" refersTo="#¡REF!"/>
      <definedName name="DFSpline" refersTo="#¡REF!"/>
      <definedName name="DFSpline2" refersTo="#¡REF!"/>
      <definedName name="DFSpline3" refersTo="#¡REF!"/>
      <definedName name="gotomain" refersTo="#¡REF!"/>
      <definedName name="gotomain2" refersTo="#¡REF!"/>
      <definedName name="gotomain3" refersTo="#¡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  <sheetName val="Data grá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  <sheetName val="indic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"/>
      <sheetName val="PIB"/>
      <sheetName val="AL"/>
      <sheetName val="Gasto_AL"/>
      <sheetName val="Ar"/>
      <sheetName val="Ar$"/>
      <sheetName val="Bo"/>
      <sheetName val="Bo$"/>
      <sheetName val="Br"/>
      <sheetName val="Br$"/>
      <sheetName val="Cl"/>
      <sheetName val="Cl$"/>
      <sheetName val="Co"/>
      <sheetName val="Co$"/>
      <sheetName val="Cr"/>
      <sheetName val="Cr$"/>
      <sheetName val="Ec"/>
      <sheetName val="Ec$"/>
      <sheetName val="Sv"/>
      <sheetName val="Sv$"/>
      <sheetName val="Gt"/>
      <sheetName val="Gt$"/>
      <sheetName val="Ht"/>
      <sheetName val="Ht$"/>
      <sheetName val="Hn"/>
      <sheetName val="Hn$"/>
      <sheetName val="Mx$"/>
      <sheetName val="Mx-gf"/>
      <sheetName val="Sheet1"/>
      <sheetName val="Mx-gf$"/>
      <sheetName val="Ni"/>
      <sheetName val="Ni$"/>
      <sheetName val="Pa"/>
      <sheetName val="Pa$"/>
      <sheetName val="Py"/>
      <sheetName val="Py$"/>
      <sheetName val="Py%AC"/>
      <sheetName val="Py$AC"/>
      <sheetName val="Pe"/>
      <sheetName val="Pe$"/>
      <sheetName val="Pe-gcc"/>
      <sheetName val="Pe-gcc$"/>
      <sheetName val="Rd"/>
      <sheetName val="Rd$"/>
      <sheetName val="Rddev"/>
      <sheetName val="Rd$dev"/>
      <sheetName val="Uy"/>
      <sheetName val="Uy$"/>
      <sheetName val="Ve"/>
      <sheetName val="Ve$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OPEC"/>
      <sheetName val="IND TOTAL"/>
      <sheetName val="IG"/>
      <sheetName val="CC"/>
      <sheetName val="siup "/>
      <sheetName val="comercio"/>
      <sheetName val="transporte"/>
      <sheetName val="comunicac"/>
      <sheetName val="IF"/>
      <sheetName val="APU"/>
      <sheetName val="OS"/>
      <sheetName val="TOTAL SERV"/>
      <sheetName val="DUMMY"/>
      <sheetName val="PIB(total uf)"/>
      <sheetName val=" PIB Brasil ( R$ de 1996 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cha de pobreza"/>
      <sheetName val="Brecha de indigencia"/>
      <sheetName val="Brecha de pobreza GBA"/>
      <sheetName val="2do. semestre 2004"/>
      <sheetName val="2do. semestre 2005"/>
      <sheetName val="1er. semestre 2006"/>
      <sheetName val="#¡REF"/>
      <sheetName val="INDEC trimestral"/>
      <sheetName val="SPNFDev"/>
      <sheetName val="Mensual"/>
      <sheetName val="Estimación IPC Gral mensual"/>
      <sheetName val="Punta"/>
      <sheetName val="IPIM 2002"/>
      <sheetName val="Pobreza e indigencia 2006-1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Dev"/>
      <sheetName val="Datos"/>
      <sheetName val="Hoja1"/>
      <sheetName val="Part % en gto"/>
      <sheetName val="Part en gasto"/>
      <sheetName val="Primario"/>
      <sheetName val="Gráfico1"/>
      <sheetName val="SerieSPNFAnual-Devengado"/>
      <sheetName val="Gráfico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>
        <row r="4">
          <cell r="A4" t="str">
            <v>Fecha de licitación</v>
          </cell>
        </row>
      </sheetData>
      <sheetData sheetId="15">
        <row r="86">
          <cell r="C86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1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 refreshError="1">
        <row r="12">
          <cell r="C12" t="str">
            <v>1991 = 100</v>
          </cell>
        </row>
        <row r="13">
          <cell r="C13">
            <v>1991</v>
          </cell>
        </row>
      </sheetData>
      <sheetData sheetId="1" refreshError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 refreshError="1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 refreshError="1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 refreshError="1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 refreshError="1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 refreshError="1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 refreshError="1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 refreshError="1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 refreshError="1"/>
      <sheetData sheetId="10" refreshError="1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 refreshError="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 refreshError="1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 refreshError="1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BR. TCN"/>
      <sheetName val="D BR. TCN"/>
      <sheetName val="G1 (2)"/>
      <sheetName val="C1"/>
      <sheetName val="C1 (2)"/>
      <sheetName val="G6"/>
      <sheetName val="G6 (2)"/>
      <sheetName val="Hoja1"/>
      <sheetName val="Diario"/>
      <sheetName val="Mensual"/>
      <sheetName val="Industria"/>
      <sheetName val="Datos"/>
      <sheetName val="TCN R$-US$"/>
      <sheetName val="Multilateral R$"/>
      <sheetName val="Bilateral (R$-US$)"/>
      <sheetName val="Datos Gráfico Industrial"/>
      <sheetName val="Industrial"/>
      <sheetName val="G1 (3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>
        <row r="6">
          <cell r="AW6" t="str">
            <v>Hoja1!$a$2:$a$11263</v>
          </cell>
        </row>
        <row r="7">
          <cell r="AW7" t="str">
            <v>Hoja1!$l$2:$l$11263</v>
          </cell>
        </row>
        <row r="8">
          <cell r="AW8" t="str">
            <v>Hoja1!$af$2:$af$11263</v>
          </cell>
        </row>
        <row r="9">
          <cell r="AW9" t="str">
            <v>Hoja1!$r$2:$r$11263</v>
          </cell>
        </row>
        <row r="10">
          <cell r="AW10" t="str">
            <v>Hoja1!$n$2:$n$11263</v>
          </cell>
        </row>
        <row r="11">
          <cell r="AW11" t="str">
            <v>Hoja1!$t$2:$t$11263</v>
          </cell>
        </row>
        <row r="12">
          <cell r="AW12" t="str">
            <v>Hoja1!$ae$2:$ae$11263</v>
          </cell>
        </row>
        <row r="13">
          <cell r="AW13" t="str">
            <v>Hoja1!$m$2:$M$1126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Indice de Series Actividad"/>
      <sheetName val="#¡REF"/>
      <sheetName val="SPNFDev"/>
      <sheetName val="Mensual"/>
      <sheetName val="Pun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aciones"/>
      <sheetName val="Gráfico3"/>
      <sheetName val="Datos ICA"/>
      <sheetName val="Gráfico2"/>
      <sheetName val="Gráfico2 (2)"/>
      <sheetName val="Indice"/>
      <sheetName val="1. ICA"/>
      <sheetName val="2. X Rubro"/>
      <sheetName val="3. M usos"/>
      <sheetName val="Gráfico1"/>
      <sheetName val="Expo"/>
      <sheetName val="Impo"/>
      <sheetName val="Saldo Comercial"/>
      <sheetName val="4. X Países"/>
      <sheetName val="5. M Países"/>
      <sheetName val="6. Saldos Países"/>
      <sheetName val="7. X pyq"/>
      <sheetName val="8. M pyq"/>
      <sheetName val="9. TdI"/>
      <sheetName val="10. Poder de Compra X "/>
      <sheetName val="11. Bce Pagos"/>
      <sheetName val="12. Deuda Ext. Bruta x Sector"/>
      <sheetName val="13. PII"/>
      <sheetName val="14. p mat primas"/>
      <sheetName val="15. IPMP"/>
      <sheetName val="16. Sitios de interé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ere"/>
      <sheetName val="Cuadro_exp_ofi"/>
      <sheetName val="Cuadro_balanza"/>
      <sheetName val="Cuadro_3"/>
      <sheetName val="Cuadro_3 (2)"/>
      <sheetName val="Cuadro_3series"/>
      <sheetName val="Cuadro_3series (2)"/>
      <sheetName val="Cuadro_5"/>
      <sheetName val="Cuadro_5 (2)"/>
      <sheetName val="Cuadro_6"/>
      <sheetName val="Hoj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E1" t="str">
            <v>5. EXPORTACIONES DE ALGUNOS PRODUCTOS PRINCIPALES (1) (2)</v>
          </cell>
          <cell r="S1" t="str">
            <v>5. EXPORTACIONES DE ALGUNOS PRODUCTOS PRINCIPALES (1) (2)</v>
          </cell>
        </row>
        <row r="2">
          <cell r="E2" t="str">
            <v>CLASIFICADOS DE ACUERDO A LA CIIU</v>
          </cell>
          <cell r="S2" t="str">
            <v>CLASIFICADOS DE ACUERDO A LA CIIU (2)</v>
          </cell>
        </row>
        <row r="4">
          <cell r="E4">
            <v>1990</v>
          </cell>
          <cell r="H4">
            <v>1991</v>
          </cell>
          <cell r="K4">
            <v>1992</v>
          </cell>
          <cell r="N4">
            <v>1993</v>
          </cell>
          <cell r="Q4">
            <v>1994</v>
          </cell>
          <cell r="T4" t="str">
            <v>1995(*)</v>
          </cell>
          <cell r="W4" t="str">
            <v>1996(*)</v>
          </cell>
          <cell r="Z4" t="str">
            <v>1997(*)</v>
          </cell>
          <cell r="AC4" t="str">
            <v>1998(*)</v>
          </cell>
          <cell r="AF4" t="str">
            <v>1999(*)</v>
          </cell>
          <cell r="AI4" t="str">
            <v>2000(*)</v>
          </cell>
        </row>
        <row r="5">
          <cell r="E5" t="str">
            <v>Volumen</v>
          </cell>
          <cell r="F5" t="str">
            <v>Precio</v>
          </cell>
          <cell r="G5" t="str">
            <v>Valor</v>
          </cell>
          <cell r="H5" t="str">
            <v>Volumen</v>
          </cell>
          <cell r="I5" t="str">
            <v>Precio</v>
          </cell>
          <cell r="J5" t="str">
            <v>Valor</v>
          </cell>
          <cell r="K5" t="str">
            <v>Volumen</v>
          </cell>
          <cell r="L5" t="str">
            <v>Precio</v>
          </cell>
          <cell r="M5" t="str">
            <v>Valor</v>
          </cell>
          <cell r="N5" t="str">
            <v>Volumen</v>
          </cell>
          <cell r="O5" t="str">
            <v>Precio</v>
          </cell>
          <cell r="P5" t="str">
            <v>Valor</v>
          </cell>
          <cell r="Q5" t="str">
            <v>Volumen</v>
          </cell>
          <cell r="R5" t="str">
            <v>Precio</v>
          </cell>
          <cell r="S5" t="str">
            <v>Valor</v>
          </cell>
          <cell r="T5" t="str">
            <v>Volumen</v>
          </cell>
          <cell r="U5" t="str">
            <v>Precio</v>
          </cell>
          <cell r="V5" t="str">
            <v>Valor</v>
          </cell>
          <cell r="W5" t="str">
            <v>Volumen</v>
          </cell>
          <cell r="X5" t="str">
            <v>Precio</v>
          </cell>
          <cell r="Y5" t="str">
            <v>Valor</v>
          </cell>
          <cell r="Z5" t="str">
            <v>Volumen</v>
          </cell>
          <cell r="AA5" t="str">
            <v>Precio</v>
          </cell>
          <cell r="AB5" t="str">
            <v>Valor</v>
          </cell>
          <cell r="AC5" t="str">
            <v>Volumen</v>
          </cell>
          <cell r="AD5" t="str">
            <v>Precio</v>
          </cell>
          <cell r="AE5" t="str">
            <v>Valor</v>
          </cell>
          <cell r="AF5" t="str">
            <v>Volumen</v>
          </cell>
          <cell r="AG5" t="str">
            <v>Precio</v>
          </cell>
          <cell r="AH5" t="str">
            <v>Valor</v>
          </cell>
          <cell r="AI5" t="str">
            <v>Volumen</v>
          </cell>
          <cell r="AJ5" t="str">
            <v>Precio</v>
          </cell>
          <cell r="AK5" t="str">
            <v>Valor</v>
          </cell>
        </row>
        <row r="6">
          <cell r="F6" t="str">
            <v>(US$)</v>
          </cell>
          <cell r="G6" t="str">
            <v>(Mill. US$)</v>
          </cell>
          <cell r="I6" t="str">
            <v>(US$)</v>
          </cell>
          <cell r="J6" t="str">
            <v>(Mill. US$)</v>
          </cell>
          <cell r="L6" t="str">
            <v>(US$)</v>
          </cell>
          <cell r="M6" t="str">
            <v>(Mill. US$)</v>
          </cell>
          <cell r="O6" t="str">
            <v>(US$)</v>
          </cell>
          <cell r="P6" t="str">
            <v>(Mill. US$)</v>
          </cell>
          <cell r="R6" t="str">
            <v>(US$)</v>
          </cell>
          <cell r="S6" t="str">
            <v>(Mill. US$)</v>
          </cell>
          <cell r="U6" t="str">
            <v>(US$)</v>
          </cell>
          <cell r="V6" t="str">
            <v>(Mill. US$)</v>
          </cell>
          <cell r="X6" t="str">
            <v>(US$)</v>
          </cell>
          <cell r="Y6" t="str">
            <v>(Mill. US$)</v>
          </cell>
          <cell r="AA6" t="str">
            <v>(US$)</v>
          </cell>
          <cell r="AB6" t="str">
            <v>(Mill. US$)</v>
          </cell>
          <cell r="AD6" t="str">
            <v>(US$)</v>
          </cell>
          <cell r="AE6" t="str">
            <v>(Mill. US$)</v>
          </cell>
          <cell r="AG6" t="str">
            <v>(US$)</v>
          </cell>
          <cell r="AH6" t="str">
            <v>(Mill. US$)</v>
          </cell>
          <cell r="AJ6" t="str">
            <v>(US$)</v>
          </cell>
          <cell r="AK6" t="str">
            <v>(Mill. US$)</v>
          </cell>
        </row>
        <row r="8">
          <cell r="A8" t="str">
            <v>MINEROS</v>
          </cell>
        </row>
        <row r="9">
          <cell r="C9" t="str">
            <v>Cobre</v>
          </cell>
        </row>
        <row r="10">
          <cell r="C10" t="str">
            <v>Hierro</v>
          </cell>
        </row>
        <row r="11">
          <cell r="D11" t="str">
            <v>Hierro Pellet</v>
          </cell>
        </row>
        <row r="12">
          <cell r="D12" t="str">
            <v>Hierro a Granel</v>
          </cell>
        </row>
        <row r="13">
          <cell r="C13" t="str">
            <v>Salitre y Yodo</v>
          </cell>
        </row>
        <row r="14">
          <cell r="D14" t="str">
            <v>Salitre Sódico</v>
          </cell>
        </row>
        <row r="15">
          <cell r="D15" t="str">
            <v>Salitre Potásico</v>
          </cell>
        </row>
        <row r="16">
          <cell r="D16" t="str">
            <v>Yodo</v>
          </cell>
        </row>
        <row r="17">
          <cell r="C17" t="str">
            <v>Plata Metálica</v>
          </cell>
        </row>
        <row r="18">
          <cell r="C18" t="str">
            <v>Oxido y Ferromolibdeno</v>
          </cell>
        </row>
        <row r="19">
          <cell r="C19" t="str">
            <v>Carbonato de Litio</v>
          </cell>
        </row>
        <row r="20">
          <cell r="C20" t="str">
            <v xml:space="preserve">Oro metálico </v>
          </cell>
        </row>
        <row r="21">
          <cell r="C21" t="str">
            <v>Metal doré</v>
          </cell>
        </row>
        <row r="22">
          <cell r="C22" t="str">
            <v>Minerales de oro</v>
          </cell>
        </row>
        <row r="23">
          <cell r="C23" t="str">
            <v>Otros Mineros</v>
          </cell>
          <cell r="G23">
            <v>0</v>
          </cell>
          <cell r="J23">
            <v>0</v>
          </cell>
          <cell r="M23">
            <v>0</v>
          </cell>
          <cell r="P23">
            <v>0</v>
          </cell>
          <cell r="S23">
            <v>0</v>
          </cell>
        </row>
        <row r="25">
          <cell r="A25" t="str">
            <v>AGROP, SILVIC. Y PESQ.</v>
          </cell>
          <cell r="G25">
            <v>0</v>
          </cell>
          <cell r="J25">
            <v>0</v>
          </cell>
          <cell r="M25">
            <v>0</v>
          </cell>
          <cell r="P25">
            <v>0</v>
          </cell>
          <cell r="S25">
            <v>0</v>
          </cell>
        </row>
        <row r="26">
          <cell r="B26" t="str">
            <v>Sector Frutícola</v>
          </cell>
        </row>
        <row r="27">
          <cell r="C27" t="str">
            <v>Fruta Fresca (*)</v>
          </cell>
        </row>
        <row r="28">
          <cell r="D28" t="str">
            <v xml:space="preserve"> (Uva)</v>
          </cell>
        </row>
        <row r="29">
          <cell r="B29" t="str">
            <v>Otros Agropecuarios</v>
          </cell>
        </row>
        <row r="30">
          <cell r="B30" t="str">
            <v>Sector Silvícola</v>
          </cell>
        </row>
        <row r="31">
          <cell r="D31" t="str">
            <v>(Rollizos de pino)</v>
          </cell>
        </row>
        <row r="32">
          <cell r="D32" t="str">
            <v>(Rollizos para pulpa)</v>
          </cell>
        </row>
        <row r="33">
          <cell r="B33" t="str">
            <v>Pesca extractiva</v>
          </cell>
        </row>
        <row r="35">
          <cell r="A35" t="str">
            <v>INDUSTRIALES</v>
          </cell>
          <cell r="G35">
            <v>0</v>
          </cell>
          <cell r="J35">
            <v>0</v>
          </cell>
          <cell r="M35">
            <v>0</v>
          </cell>
          <cell r="P35">
            <v>0</v>
          </cell>
          <cell r="S35">
            <v>0</v>
          </cell>
        </row>
        <row r="36">
          <cell r="A36" t="str">
            <v>Alimentos</v>
          </cell>
        </row>
        <row r="37">
          <cell r="D37" t="str">
            <v>(Harina de pescado)</v>
          </cell>
        </row>
        <row r="38">
          <cell r="D38" t="str">
            <v>(Salmón)</v>
          </cell>
        </row>
        <row r="39">
          <cell r="B39" t="str">
            <v>Bebidas y Tabaco</v>
          </cell>
        </row>
        <row r="40">
          <cell r="B40" t="str">
            <v>Forest. y muebl de madera</v>
          </cell>
        </row>
        <row r="41">
          <cell r="D41" t="str">
            <v>(Madera aserrada)</v>
          </cell>
        </row>
        <row r="42">
          <cell r="D42" t="str">
            <v>(Chips de madera)</v>
          </cell>
        </row>
        <row r="43">
          <cell r="D43" t="str">
            <v>(Madera Cepillada)</v>
          </cell>
        </row>
        <row r="44">
          <cell r="B44" t="str">
            <v>Celul.,papel y otros</v>
          </cell>
        </row>
        <row r="45">
          <cell r="D45" t="str">
            <v>(Celulosa cruda)</v>
          </cell>
        </row>
        <row r="46">
          <cell r="D46" t="str">
            <v>(Celulosa blanqueada)</v>
          </cell>
        </row>
        <row r="47">
          <cell r="B47" t="str">
            <v>Productos Químicos</v>
          </cell>
        </row>
        <row r="48">
          <cell r="D48" t="str">
            <v>(Metanol)</v>
          </cell>
        </row>
        <row r="49">
          <cell r="B49" t="str">
            <v>Ind.básicas de hierro y acero</v>
          </cell>
        </row>
        <row r="50">
          <cell r="B50" t="str">
            <v>Prod. met. eléct. transp. etc.</v>
          </cell>
        </row>
        <row r="51">
          <cell r="B51" t="str">
            <v>Otros productos industr.</v>
          </cell>
        </row>
        <row r="54">
          <cell r="A54" t="str">
            <v>TOTAL</v>
          </cell>
          <cell r="G54">
            <v>0</v>
          </cell>
          <cell r="J54">
            <v>0</v>
          </cell>
          <cell r="M54">
            <v>0</v>
          </cell>
          <cell r="P54">
            <v>0</v>
          </cell>
          <cell r="S54">
            <v>0</v>
          </cell>
        </row>
        <row r="56">
          <cell r="B56" t="str">
            <v>COBRE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8">
          <cell r="B58" t="str">
            <v>NO COBRE</v>
          </cell>
          <cell r="G58">
            <v>0</v>
          </cell>
          <cell r="J58">
            <v>0</v>
          </cell>
          <cell r="M58">
            <v>0</v>
          </cell>
          <cell r="P58">
            <v>0</v>
          </cell>
          <cell r="S58">
            <v>0</v>
          </cell>
        </row>
        <row r="59">
          <cell r="C59" t="str">
            <v>Principales (3)</v>
          </cell>
          <cell r="G59">
            <v>0</v>
          </cell>
          <cell r="J59">
            <v>0</v>
          </cell>
          <cell r="M59">
            <v>0</v>
          </cell>
          <cell r="P59">
            <v>0</v>
          </cell>
          <cell r="S59">
            <v>0</v>
          </cell>
        </row>
        <row r="60">
          <cell r="C60" t="str">
            <v>Resto</v>
          </cell>
          <cell r="G60">
            <v>0</v>
          </cell>
          <cell r="J60">
            <v>0</v>
          </cell>
          <cell r="M60">
            <v>0</v>
          </cell>
          <cell r="P60">
            <v>0</v>
          </cell>
          <cell r="S60">
            <v>0</v>
          </cell>
        </row>
        <row r="67">
          <cell r="V67" t="str">
            <v>y transporte al de industrias básicas del hierro y del acero</v>
          </cell>
        </row>
        <row r="86">
          <cell r="N86" t="str">
            <v xml:space="preserve">(1) Incluye hierro, salitre y yodo, plata, óxido y ferromolibdeno, carbonato de litio, oro, fruta, rollizos, </v>
          </cell>
          <cell r="W86" t="str">
            <v xml:space="preserve">(1) Incluye hierro, salitre y yodo, plata, óxido y ferromolibdeno, carbonato de litio, oro, fruta, rollizos, harina de pescado, </v>
          </cell>
        </row>
        <row r="87">
          <cell r="N87" t="str">
            <v>harina de pescado, madera (aserrada y cepillada), celulosa y metanol.</v>
          </cell>
          <cell r="W87" t="str">
            <v>harina de pescado, madera (aserrada y cepillada), celulosa y metanol.</v>
          </cell>
        </row>
        <row r="88">
          <cell r="W88" t="str">
            <v>(2) Ver nota 2 del cuadro nº 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 para gráficos"/>
      <sheetName val="Monitor commodities "/>
      <sheetName val="Monitor commodities ingles (2)"/>
      <sheetName val="Gráfico2"/>
      <sheetName val="Gráfico3"/>
      <sheetName val="Gr Energ Agro Metales es JC"/>
      <sheetName val="Gráfico4"/>
      <sheetName val="Datos PinkSh Energ Agro Metales"/>
      <sheetName val="Gr Energ Agro Metales es (2 (4)"/>
      <sheetName val="Gr Energ Agro Metales es (2 (6)"/>
      <sheetName val="Cuadro Variaciones Precios"/>
      <sheetName val="Gr Energ Agro Metales es"/>
      <sheetName val="Gr Energ Agro Metales in"/>
      <sheetName val="Gr Energ Agro Metales es (2 (5)"/>
      <sheetName val="Gr Energ Agro Metales es (2 (3)"/>
      <sheetName val="Gr Energ Agro Metales es (2)"/>
      <sheetName val="Principales PROD Y DEM"/>
      <sheetName val="Gr granos"/>
      <sheetName val="Gr granos (i.a.)"/>
      <sheetName val="Gr granos (yoy)"/>
      <sheetName val="Gr granos (niv)"/>
      <sheetName val="Gr granos (niv in)"/>
      <sheetName val="Gr Soja es"/>
      <sheetName val="Gr Maíz es"/>
      <sheetName val="Gr Trigo es"/>
      <sheetName val="Gr Arroz es"/>
      <sheetName val="Gr Carne es"/>
      <sheetName val="Gr Soja in"/>
      <sheetName val="Gr Maíz in"/>
      <sheetName val="Gr Trigo in"/>
      <sheetName val="Gr Arroz in"/>
      <sheetName val="Gr Carne in"/>
      <sheetName val="Gr China consumo de soja es"/>
      <sheetName val="Gr China consumo de soja in"/>
      <sheetName val="Gr China consumo de soja in (2)"/>
      <sheetName val="Gr India consumo de soja in (3)"/>
      <sheetName val="precios soja maiz trigo arroz"/>
      <sheetName val="G12 (es)"/>
      <sheetName val="G12 (in)"/>
      <sheetName val="DG1"/>
      <sheetName val="Hoja12"/>
      <sheetName val="Hoja13"/>
      <sheetName val="Gráfico1 (2)"/>
      <sheetName val="Gráfico1"/>
      <sheetName val="Datos.Soja-Maiz-Petroleo"/>
      <sheetName val="G.1"/>
      <sheetName val="G.1 (ingles)"/>
      <sheetName val="Campaña China"/>
      <sheetName val="Cuadro Consumo mundial USDA"/>
      <sheetName val="Cuadro Fundamentos"/>
      <sheetName val="Cuadro Regulacion "/>
      <sheetName val="Cuadro Clima"/>
      <sheetName val="Gr 4 (inglés)"/>
      <sheetName val="Gr 9"/>
      <sheetName val="Gr 9 (inglés)"/>
      <sheetName val="Hoja1 (2)"/>
      <sheetName val="Hoja3"/>
      <sheetName val="Gr 3"/>
      <sheetName val="Banco Mundial"/>
      <sheetName val="Gr 10 y 11"/>
      <sheetName val="Gr 10 y 11 (inglés)"/>
    </sheetNames>
    <sheetDataSet>
      <sheetData sheetId="0" refreshError="1">
        <row r="7">
          <cell r="B7">
            <v>39113</v>
          </cell>
        </row>
        <row r="8">
          <cell r="B8">
            <v>39141</v>
          </cell>
        </row>
        <row r="9">
          <cell r="B9">
            <v>39172</v>
          </cell>
        </row>
        <row r="10">
          <cell r="B10">
            <v>39202</v>
          </cell>
        </row>
        <row r="11">
          <cell r="B11">
            <v>39233</v>
          </cell>
        </row>
        <row r="12">
          <cell r="B12">
            <v>39263</v>
          </cell>
        </row>
        <row r="13">
          <cell r="B13">
            <v>39294</v>
          </cell>
        </row>
        <row r="14">
          <cell r="B14">
            <v>39325</v>
          </cell>
        </row>
        <row r="15">
          <cell r="B15">
            <v>39355</v>
          </cell>
        </row>
        <row r="16">
          <cell r="B16">
            <v>39386</v>
          </cell>
        </row>
        <row r="17">
          <cell r="B17">
            <v>39416</v>
          </cell>
        </row>
        <row r="18">
          <cell r="B18">
            <v>39447</v>
          </cell>
        </row>
        <row r="19">
          <cell r="B19">
            <v>39478</v>
          </cell>
        </row>
        <row r="20">
          <cell r="B20">
            <v>39507</v>
          </cell>
        </row>
        <row r="21">
          <cell r="B21">
            <v>39538</v>
          </cell>
        </row>
        <row r="22">
          <cell r="B22">
            <v>39568</v>
          </cell>
        </row>
        <row r="23">
          <cell r="B23">
            <v>39599</v>
          </cell>
        </row>
        <row r="24">
          <cell r="B24">
            <v>39629</v>
          </cell>
        </row>
        <row r="25">
          <cell r="B25">
            <v>39660</v>
          </cell>
        </row>
        <row r="26">
          <cell r="B26">
            <v>39691</v>
          </cell>
        </row>
        <row r="27">
          <cell r="B27">
            <v>39721</v>
          </cell>
        </row>
        <row r="28">
          <cell r="B28">
            <v>39752</v>
          </cell>
        </row>
        <row r="29">
          <cell r="B29">
            <v>39782</v>
          </cell>
        </row>
        <row r="30">
          <cell r="B30">
            <v>39813</v>
          </cell>
        </row>
        <row r="31">
          <cell r="B31">
            <v>39844</v>
          </cell>
        </row>
        <row r="32">
          <cell r="B32">
            <v>39872</v>
          </cell>
        </row>
        <row r="33">
          <cell r="B33">
            <v>39903</v>
          </cell>
        </row>
        <row r="34">
          <cell r="B34">
            <v>39933</v>
          </cell>
        </row>
        <row r="35">
          <cell r="B35">
            <v>39964</v>
          </cell>
        </row>
        <row r="36">
          <cell r="B36">
            <v>39994</v>
          </cell>
        </row>
        <row r="37">
          <cell r="B37">
            <v>40025</v>
          </cell>
        </row>
        <row r="38">
          <cell r="B38">
            <v>40056</v>
          </cell>
        </row>
        <row r="39">
          <cell r="B39">
            <v>40086</v>
          </cell>
        </row>
        <row r="40">
          <cell r="B40">
            <v>40117</v>
          </cell>
        </row>
        <row r="41">
          <cell r="B41">
            <v>40147</v>
          </cell>
        </row>
        <row r="42">
          <cell r="B42">
            <v>40178</v>
          </cell>
        </row>
        <row r="43">
          <cell r="B43">
            <v>40209</v>
          </cell>
        </row>
        <row r="44">
          <cell r="B44">
            <v>40237</v>
          </cell>
        </row>
        <row r="45">
          <cell r="B45">
            <v>40268</v>
          </cell>
        </row>
        <row r="46">
          <cell r="B46">
            <v>40298</v>
          </cell>
        </row>
        <row r="47">
          <cell r="B47">
            <v>40329</v>
          </cell>
        </row>
        <row r="48">
          <cell r="B48">
            <v>40359</v>
          </cell>
        </row>
        <row r="49">
          <cell r="B49">
            <v>40390</v>
          </cell>
        </row>
        <row r="50">
          <cell r="B50">
            <v>40421</v>
          </cell>
        </row>
        <row r="51">
          <cell r="B51">
            <v>40451</v>
          </cell>
        </row>
        <row r="52">
          <cell r="B52">
            <v>40482</v>
          </cell>
        </row>
        <row r="53">
          <cell r="B53">
            <v>40512</v>
          </cell>
        </row>
        <row r="54">
          <cell r="B54">
            <v>40543</v>
          </cell>
        </row>
        <row r="55">
          <cell r="B55">
            <v>40574</v>
          </cell>
        </row>
        <row r="56">
          <cell r="B56">
            <v>40602</v>
          </cell>
        </row>
        <row r="57">
          <cell r="B57">
            <v>40633</v>
          </cell>
        </row>
        <row r="58">
          <cell r="B58">
            <v>40663</v>
          </cell>
        </row>
        <row r="59">
          <cell r="B59">
            <v>40694</v>
          </cell>
        </row>
        <row r="60">
          <cell r="B60">
            <v>40724</v>
          </cell>
        </row>
        <row r="61">
          <cell r="B61">
            <v>40755</v>
          </cell>
        </row>
        <row r="62">
          <cell r="B62">
            <v>40786</v>
          </cell>
        </row>
        <row r="63">
          <cell r="B63">
            <v>40816</v>
          </cell>
        </row>
        <row r="64">
          <cell r="B64">
            <v>40847</v>
          </cell>
        </row>
        <row r="65">
          <cell r="B65">
            <v>40877</v>
          </cell>
        </row>
        <row r="66">
          <cell r="B66">
            <v>40908</v>
          </cell>
        </row>
        <row r="67">
          <cell r="B67">
            <v>40939</v>
          </cell>
        </row>
        <row r="68">
          <cell r="B68">
            <v>40968</v>
          </cell>
        </row>
        <row r="69">
          <cell r="B69">
            <v>40999</v>
          </cell>
        </row>
        <row r="70">
          <cell r="B70">
            <v>41029</v>
          </cell>
        </row>
        <row r="71">
          <cell r="B71">
            <v>41060</v>
          </cell>
        </row>
        <row r="72">
          <cell r="B72">
            <v>41090</v>
          </cell>
        </row>
        <row r="73">
          <cell r="B73">
            <v>41121</v>
          </cell>
        </row>
        <row r="74">
          <cell r="B74">
            <v>41152</v>
          </cell>
        </row>
        <row r="75">
          <cell r="B75">
            <v>41182</v>
          </cell>
        </row>
        <row r="76">
          <cell r="B76">
            <v>41213</v>
          </cell>
        </row>
        <row r="77">
          <cell r="B77">
            <v>41243</v>
          </cell>
        </row>
        <row r="78">
          <cell r="B78">
            <v>41274</v>
          </cell>
        </row>
        <row r="79">
          <cell r="B79">
            <v>41305</v>
          </cell>
        </row>
        <row r="80">
          <cell r="B80">
            <v>41333</v>
          </cell>
        </row>
        <row r="81">
          <cell r="B81">
            <v>41364</v>
          </cell>
        </row>
        <row r="82">
          <cell r="B82">
            <v>41394</v>
          </cell>
        </row>
        <row r="83">
          <cell r="B83">
            <v>41425</v>
          </cell>
        </row>
        <row r="84">
          <cell r="B84">
            <v>41455</v>
          </cell>
        </row>
        <row r="85">
          <cell r="B85">
            <v>41486</v>
          </cell>
        </row>
        <row r="86">
          <cell r="B86">
            <v>41517</v>
          </cell>
        </row>
        <row r="87">
          <cell r="B87">
            <v>41547</v>
          </cell>
        </row>
        <row r="88">
          <cell r="B88">
            <v>41578</v>
          </cell>
        </row>
        <row r="89">
          <cell r="B89">
            <v>41608</v>
          </cell>
        </row>
        <row r="90">
          <cell r="B90">
            <v>41639</v>
          </cell>
        </row>
        <row r="91">
          <cell r="B91">
            <v>41670</v>
          </cell>
        </row>
        <row r="92">
          <cell r="B92">
            <v>41698</v>
          </cell>
        </row>
        <row r="93">
          <cell r="B93">
            <v>41729</v>
          </cell>
        </row>
        <row r="94">
          <cell r="B94">
            <v>41759</v>
          </cell>
        </row>
        <row r="95">
          <cell r="B95">
            <v>41790</v>
          </cell>
        </row>
        <row r="96">
          <cell r="B96">
            <v>41820</v>
          </cell>
        </row>
        <row r="97">
          <cell r="B97">
            <v>41851</v>
          </cell>
        </row>
        <row r="98">
          <cell r="B98">
            <v>41882</v>
          </cell>
        </row>
        <row r="101">
          <cell r="B101" t="str">
            <v>Variación Mensual</v>
          </cell>
        </row>
        <row r="102">
          <cell r="B102" t="str">
            <v>Acumulado Anual</v>
          </cell>
        </row>
        <row r="103">
          <cell r="B103" t="str">
            <v>Variación Interanual</v>
          </cell>
        </row>
        <row r="104">
          <cell r="B104" t="str">
            <v>Prom 2007</v>
          </cell>
        </row>
        <row r="105">
          <cell r="B105" t="str">
            <v>Prom 2008</v>
          </cell>
        </row>
        <row r="106">
          <cell r="B106" t="str">
            <v>Prom 2009</v>
          </cell>
        </row>
        <row r="107">
          <cell r="B107" t="str">
            <v>Prom 2010</v>
          </cell>
        </row>
        <row r="108">
          <cell r="B108" t="str">
            <v>Prom 2011</v>
          </cell>
        </row>
        <row r="109">
          <cell r="B109" t="str">
            <v>Máximo diario</v>
          </cell>
        </row>
        <row r="110">
          <cell r="B110" t="str">
            <v>Mínimo diario</v>
          </cell>
        </row>
        <row r="112">
          <cell r="B112" t="str">
            <v>mes vs prom 09</v>
          </cell>
        </row>
        <row r="114">
          <cell r="B114" t="str">
            <v>variación trimestral</v>
          </cell>
        </row>
        <row r="115">
          <cell r="B115" t="str">
            <v>variación acumulada trimestr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Precios"/>
      <sheetName val="Pib"/>
      <sheetName val="IMAE"/>
      <sheetName val="EMI (3)"/>
      <sheetName val="ISAC"/>
      <sheetName val="supermarket"/>
      <sheetName val="Empleo"/>
      <sheetName val="Sector Externo"/>
      <sheetName val="X-M por grandes rubros"/>
      <sheetName val="TOT"/>
      <sheetName val="bolsa"/>
      <sheetName val="IVA"/>
      <sheetName val="Recaudacion"/>
      <sheetName val="Fiscal"/>
      <sheetName val="tasas"/>
      <sheetName val="GDP Potential"/>
      <sheetName val="Hoja1"/>
      <sheetName val="Bonos"/>
      <sheetName val="the initial conditions"/>
      <sheetName val="U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DATA"/>
      <sheetName val="Module1"/>
    </sheetNames>
    <definedNames>
      <definedName name="MENU" refersTo="='MACDATA'!$F$103"/>
    </defined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I (4)"/>
      <sheetName val="GrupoI (5)"/>
      <sheetName val="Cálculo"/>
      <sheetName val="GrupoI"/>
      <sheetName val="GrupoII"/>
      <sheetName val="GrupoI (2)"/>
      <sheetName val="GrupoI w"/>
      <sheetName val="GrupoI  p"/>
      <sheetName val="Calcula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Output per Hour (Mfg)</v>
          </cell>
        </row>
        <row r="3">
          <cell r="A3" t="str">
            <v>Output per Employed Person (Mfg)</v>
          </cell>
        </row>
        <row r="4">
          <cell r="A4" t="str">
            <v>Output (Mfg)</v>
          </cell>
        </row>
        <row r="5">
          <cell r="A5" t="str">
            <v>Total Hours (Mfg)</v>
          </cell>
        </row>
        <row r="6">
          <cell r="A6" t="str">
            <v>Employment (Mfg)</v>
          </cell>
        </row>
        <row r="7">
          <cell r="A7" t="str">
            <v>Average Annual Hours (Mfg)</v>
          </cell>
        </row>
        <row r="8">
          <cell r="A8" t="str">
            <v>Hourly Compensation in National Currency (Mfg)</v>
          </cell>
        </row>
        <row r="9">
          <cell r="A9" t="str">
            <v>Hourly Compensation in U.S. Dollars (Mfg)</v>
          </cell>
        </row>
        <row r="10">
          <cell r="A10" t="str">
            <v>Unit Labor Costs in National Currency (Mfg)</v>
          </cell>
        </row>
        <row r="11">
          <cell r="A11" t="str">
            <v>Unit Labor Costs in U.S. Dollars (Mfg)</v>
          </cell>
        </row>
        <row r="12">
          <cell r="A12" t="str">
            <v>Exchange Rates</v>
          </cell>
        </row>
        <row r="13">
          <cell r="A13" t="str">
            <v>Average Annual Compensation (Mfg)</v>
          </cell>
        </row>
        <row r="14">
          <cell r="A14" t="str">
            <v>Real Hourly Compensation (Mfg)</v>
          </cell>
        </row>
        <row r="15">
          <cell r="A15" t="str">
            <v>Real Average Annual Compensation (Mfg)</v>
          </cell>
        </row>
        <row r="16">
          <cell r="A16" t="str">
            <v>Total Labor Compensation (Mfg)</v>
          </cell>
        </row>
        <row r="21">
          <cell r="A21" t="str">
            <v>Australia</v>
          </cell>
        </row>
        <row r="22">
          <cell r="A22" t="str">
            <v>Belgium</v>
          </cell>
        </row>
        <row r="23">
          <cell r="A23" t="str">
            <v>Canada</v>
          </cell>
        </row>
        <row r="24">
          <cell r="A24" t="str">
            <v>Czech Republic</v>
          </cell>
        </row>
        <row r="25">
          <cell r="A25" t="str">
            <v>Denmark</v>
          </cell>
        </row>
        <row r="26">
          <cell r="A26" t="str">
            <v>Finland</v>
          </cell>
        </row>
        <row r="27">
          <cell r="A27" t="str">
            <v>France</v>
          </cell>
        </row>
        <row r="28">
          <cell r="A28" t="str">
            <v>Germany</v>
          </cell>
        </row>
        <row r="29">
          <cell r="A29" t="str">
            <v>Italy</v>
          </cell>
        </row>
        <row r="30">
          <cell r="A30" t="str">
            <v>Japan</v>
          </cell>
        </row>
        <row r="31">
          <cell r="A31" t="str">
            <v>Rep. of Korea</v>
          </cell>
        </row>
        <row r="32">
          <cell r="A32" t="str">
            <v>Netherlands</v>
          </cell>
        </row>
        <row r="33">
          <cell r="A33" t="str">
            <v>Norway</v>
          </cell>
        </row>
        <row r="34">
          <cell r="A34" t="str">
            <v>Singapore</v>
          </cell>
        </row>
        <row r="35">
          <cell r="A35" t="str">
            <v>Spain</v>
          </cell>
        </row>
        <row r="36">
          <cell r="A36" t="str">
            <v>Sweden</v>
          </cell>
        </row>
        <row r="37">
          <cell r="A37" t="str">
            <v>Taiwan</v>
          </cell>
        </row>
        <row r="38">
          <cell r="A38" t="str">
            <v>United Kingdom</v>
          </cell>
        </row>
        <row r="39">
          <cell r="A39" t="str">
            <v>United States</v>
          </cell>
        </row>
        <row r="50">
          <cell r="B50">
            <v>30</v>
          </cell>
        </row>
        <row r="52">
          <cell r="B52">
            <v>60</v>
          </cell>
        </row>
        <row r="57">
          <cell r="B57">
            <v>1</v>
          </cell>
        </row>
        <row r="60">
          <cell r="B60">
            <v>29</v>
          </cell>
        </row>
        <row r="61">
          <cell r="B61">
            <v>31</v>
          </cell>
        </row>
        <row r="64">
          <cell r="B64">
            <v>1950</v>
          </cell>
        </row>
        <row r="65">
          <cell r="B65">
            <v>46.428571428571431</v>
          </cell>
        </row>
        <row r="66">
          <cell r="B66">
            <v>33.333333333333329</v>
          </cell>
        </row>
        <row r="67">
          <cell r="B67">
            <v>8.2802547770700627</v>
          </cell>
        </row>
        <row r="72">
          <cell r="B72" t="e">
            <v>#N/A</v>
          </cell>
        </row>
        <row r="74">
          <cell r="B74">
            <v>4.1804672960008968</v>
          </cell>
        </row>
        <row r="78">
          <cell r="B78" t="e">
            <v>#N/A</v>
          </cell>
        </row>
        <row r="80">
          <cell r="B80">
            <v>2.1012038517761167</v>
          </cell>
        </row>
        <row r="84">
          <cell r="B84" t="e">
            <v>#N/A</v>
          </cell>
        </row>
        <row r="86">
          <cell r="B86">
            <v>3.2001562352397999</v>
          </cell>
        </row>
        <row r="120">
          <cell r="A120">
            <v>1950</v>
          </cell>
          <cell r="V120">
            <v>1950</v>
          </cell>
        </row>
        <row r="248">
          <cell r="A248">
            <v>1950</v>
          </cell>
          <cell r="B248">
            <v>19.5</v>
          </cell>
          <cell r="C248" t="str">
            <v>NA</v>
          </cell>
          <cell r="D248" t="str">
            <v>NA</v>
          </cell>
          <cell r="E248">
            <v>18.7</v>
          </cell>
          <cell r="F248" t="str">
            <v>NA</v>
          </cell>
          <cell r="G248">
            <v>15.4</v>
          </cell>
          <cell r="H248" t="str">
            <v>NA</v>
          </cell>
          <cell r="I248">
            <v>10.4</v>
          </cell>
          <cell r="J248">
            <v>9.9</v>
          </cell>
          <cell r="K248">
            <v>9.1</v>
          </cell>
          <cell r="L248">
            <v>3.9</v>
          </cell>
          <cell r="M248" t="str">
            <v>NA</v>
          </cell>
          <cell r="N248">
            <v>9</v>
          </cell>
          <cell r="O248">
            <v>22.5</v>
          </cell>
          <cell r="P248" t="str">
            <v>NA</v>
          </cell>
          <cell r="Q248" t="str">
            <v>NA</v>
          </cell>
          <cell r="R248" t="str">
            <v>NA</v>
          </cell>
          <cell r="S248" t="str">
            <v>NA</v>
          </cell>
          <cell r="T248">
            <v>20.2</v>
          </cell>
        </row>
        <row r="249">
          <cell r="A249">
            <v>1951</v>
          </cell>
          <cell r="B249">
            <v>20.2</v>
          </cell>
          <cell r="C249" t="str">
            <v>NA</v>
          </cell>
          <cell r="D249" t="str">
            <v>NA</v>
          </cell>
          <cell r="E249">
            <v>19.5</v>
          </cell>
          <cell r="F249" t="str">
            <v>NA</v>
          </cell>
          <cell r="G249">
            <v>15.5</v>
          </cell>
          <cell r="H249" t="str">
            <v>NA</v>
          </cell>
          <cell r="I249">
            <v>11</v>
          </cell>
          <cell r="J249">
            <v>10.6</v>
          </cell>
          <cell r="K249">
            <v>10.199999999999999</v>
          </cell>
          <cell r="L249">
            <v>4.8</v>
          </cell>
          <cell r="M249" t="str">
            <v>NA</v>
          </cell>
          <cell r="N249">
            <v>9.4</v>
          </cell>
          <cell r="O249">
            <v>23.9</v>
          </cell>
          <cell r="P249" t="str">
            <v>NA</v>
          </cell>
          <cell r="Q249" t="str">
            <v>NA</v>
          </cell>
          <cell r="R249" t="str">
            <v>NA</v>
          </cell>
          <cell r="S249" t="str">
            <v>NA</v>
          </cell>
          <cell r="T249">
            <v>20.2</v>
          </cell>
        </row>
        <row r="250">
          <cell r="A250">
            <v>1952</v>
          </cell>
          <cell r="B250">
            <v>20.6</v>
          </cell>
          <cell r="C250" t="str">
            <v>NA</v>
          </cell>
          <cell r="D250" t="str">
            <v>NA</v>
          </cell>
          <cell r="E250">
            <v>20</v>
          </cell>
          <cell r="F250" t="str">
            <v>NA</v>
          </cell>
          <cell r="G250">
            <v>15.4</v>
          </cell>
          <cell r="H250" t="str">
            <v>NA</v>
          </cell>
          <cell r="I250">
            <v>10.9</v>
          </cell>
          <cell r="J250">
            <v>11.6</v>
          </cell>
          <cell r="K250">
            <v>10.6</v>
          </cell>
          <cell r="L250">
            <v>5.0999999999999996</v>
          </cell>
          <cell r="M250" t="str">
            <v>NA</v>
          </cell>
          <cell r="N250">
            <v>9.6</v>
          </cell>
          <cell r="O250">
            <v>23.6</v>
          </cell>
          <cell r="P250" t="str">
            <v>NA</v>
          </cell>
          <cell r="Q250" t="str">
            <v>NA</v>
          </cell>
          <cell r="R250" t="str">
            <v>NA</v>
          </cell>
          <cell r="S250" t="str">
            <v>NA</v>
          </cell>
          <cell r="T250">
            <v>19.399999999999999</v>
          </cell>
        </row>
        <row r="251">
          <cell r="A251">
            <v>1953</v>
          </cell>
          <cell r="B251">
            <v>20.9</v>
          </cell>
          <cell r="C251" t="str">
            <v>NA</v>
          </cell>
          <cell r="D251" t="str">
            <v>NA</v>
          </cell>
          <cell r="E251">
            <v>20.7</v>
          </cell>
          <cell r="F251" t="str">
            <v>NA</v>
          </cell>
          <cell r="G251">
            <v>15.6</v>
          </cell>
          <cell r="H251" t="str">
            <v>NA</v>
          </cell>
          <cell r="I251">
            <v>11.2</v>
          </cell>
          <cell r="J251">
            <v>12.4</v>
          </cell>
          <cell r="K251">
            <v>11.1</v>
          </cell>
          <cell r="L251">
            <v>5.8</v>
          </cell>
          <cell r="M251" t="str">
            <v>NA</v>
          </cell>
          <cell r="N251">
            <v>10.5</v>
          </cell>
          <cell r="O251">
            <v>24.8</v>
          </cell>
          <cell r="P251" t="str">
            <v>NA</v>
          </cell>
          <cell r="Q251" t="str">
            <v>NA</v>
          </cell>
          <cell r="R251" t="str">
            <v>NA</v>
          </cell>
          <cell r="S251" t="str">
            <v>NA</v>
          </cell>
          <cell r="T251">
            <v>20.399999999999999</v>
          </cell>
        </row>
        <row r="252">
          <cell r="A252">
            <v>1954</v>
          </cell>
          <cell r="B252">
            <v>21.3</v>
          </cell>
          <cell r="C252" t="str">
            <v>NA</v>
          </cell>
          <cell r="D252" t="str">
            <v>NA</v>
          </cell>
          <cell r="E252">
            <v>21.6</v>
          </cell>
          <cell r="F252" t="str">
            <v>NA</v>
          </cell>
          <cell r="G252">
            <v>16.3</v>
          </cell>
          <cell r="H252" t="str">
            <v>NA</v>
          </cell>
          <cell r="I252">
            <v>11.9</v>
          </cell>
          <cell r="J252">
            <v>13.1</v>
          </cell>
          <cell r="K252">
            <v>11.7</v>
          </cell>
          <cell r="L252">
            <v>6.2</v>
          </cell>
          <cell r="M252" t="str">
            <v>NA</v>
          </cell>
          <cell r="N252">
            <v>11</v>
          </cell>
          <cell r="O252">
            <v>26</v>
          </cell>
          <cell r="P252" t="str">
            <v>NA</v>
          </cell>
          <cell r="Q252" t="str">
            <v>NA</v>
          </cell>
          <cell r="R252" t="str">
            <v>NA</v>
          </cell>
          <cell r="S252" t="str">
            <v>NA</v>
          </cell>
          <cell r="T252">
            <v>21</v>
          </cell>
        </row>
        <row r="253">
          <cell r="A253">
            <v>1955</v>
          </cell>
          <cell r="B253">
            <v>22.3</v>
          </cell>
          <cell r="C253" t="str">
            <v>NA</v>
          </cell>
          <cell r="D253" t="str">
            <v>NA</v>
          </cell>
          <cell r="E253">
            <v>23</v>
          </cell>
          <cell r="F253" t="str">
            <v>NA</v>
          </cell>
          <cell r="G253">
            <v>16.7</v>
          </cell>
          <cell r="H253" t="str">
            <v>NA</v>
          </cell>
          <cell r="I253">
            <v>12.3</v>
          </cell>
          <cell r="J253">
            <v>14.2</v>
          </cell>
          <cell r="K253">
            <v>12.8</v>
          </cell>
          <cell r="L253">
            <v>6.5</v>
          </cell>
          <cell r="M253" t="str">
            <v>NA</v>
          </cell>
          <cell r="N253">
            <v>11.6</v>
          </cell>
          <cell r="O253">
            <v>26.2</v>
          </cell>
          <cell r="P253" t="str">
            <v>NA</v>
          </cell>
          <cell r="Q253" t="str">
            <v>NA</v>
          </cell>
          <cell r="R253" t="str">
            <v>NA</v>
          </cell>
          <cell r="S253" t="str">
            <v>NA</v>
          </cell>
          <cell r="T253">
            <v>21.7</v>
          </cell>
        </row>
        <row r="254">
          <cell r="A254">
            <v>1956</v>
          </cell>
          <cell r="B254">
            <v>21.8</v>
          </cell>
          <cell r="C254" t="str">
            <v>NA</v>
          </cell>
          <cell r="D254" t="str">
            <v>NA</v>
          </cell>
          <cell r="E254">
            <v>24</v>
          </cell>
          <cell r="F254" t="str">
            <v>NA</v>
          </cell>
          <cell r="G254">
            <v>17.2</v>
          </cell>
          <cell r="H254" t="str">
            <v>NA</v>
          </cell>
          <cell r="I254">
            <v>13.1</v>
          </cell>
          <cell r="J254">
            <v>14.8</v>
          </cell>
          <cell r="K254">
            <v>13.5</v>
          </cell>
          <cell r="L254">
            <v>7.2</v>
          </cell>
          <cell r="M254" t="str">
            <v>NA</v>
          </cell>
          <cell r="N254">
            <v>12.3</v>
          </cell>
          <cell r="O254">
            <v>28</v>
          </cell>
          <cell r="P254" t="str">
            <v>NA</v>
          </cell>
          <cell r="Q254" t="str">
            <v>NA</v>
          </cell>
          <cell r="R254" t="str">
            <v>NA</v>
          </cell>
          <cell r="S254" t="str">
            <v>NA</v>
          </cell>
          <cell r="T254">
            <v>21.7</v>
          </cell>
        </row>
        <row r="255">
          <cell r="A255">
            <v>1957</v>
          </cell>
          <cell r="B255">
            <v>22.4</v>
          </cell>
          <cell r="C255" t="str">
            <v>NA</v>
          </cell>
          <cell r="D255" t="str">
            <v>NA</v>
          </cell>
          <cell r="E255">
            <v>24.1</v>
          </cell>
          <cell r="F255" t="str">
            <v>NA</v>
          </cell>
          <cell r="G255">
            <v>17.8</v>
          </cell>
          <cell r="H255" t="str">
            <v>NA</v>
          </cell>
          <cell r="I255">
            <v>13.5</v>
          </cell>
          <cell r="J255">
            <v>16.2</v>
          </cell>
          <cell r="K255">
            <v>13.7</v>
          </cell>
          <cell r="L255">
            <v>8.1</v>
          </cell>
          <cell r="M255" t="str">
            <v>NA</v>
          </cell>
          <cell r="N255">
            <v>12.8</v>
          </cell>
          <cell r="O255">
            <v>28.9</v>
          </cell>
          <cell r="P255" t="str">
            <v>NA</v>
          </cell>
          <cell r="Q255" t="str">
            <v>NA</v>
          </cell>
          <cell r="R255" t="str">
            <v>NA</v>
          </cell>
          <cell r="S255" t="str">
            <v>NA</v>
          </cell>
          <cell r="T255">
            <v>22.3</v>
          </cell>
        </row>
        <row r="256">
          <cell r="A256">
            <v>1958</v>
          </cell>
          <cell r="B256">
            <v>22.5</v>
          </cell>
          <cell r="C256" t="str">
            <v>NA</v>
          </cell>
          <cell r="D256" t="str">
            <v>NA</v>
          </cell>
          <cell r="E256">
            <v>24.9</v>
          </cell>
          <cell r="F256" t="str">
            <v>NA</v>
          </cell>
          <cell r="G256">
            <v>18.5</v>
          </cell>
          <cell r="H256" t="str">
            <v>NA</v>
          </cell>
          <cell r="I256">
            <v>13.8</v>
          </cell>
          <cell r="J256">
            <v>17.2</v>
          </cell>
          <cell r="K256">
            <v>14</v>
          </cell>
          <cell r="L256">
            <v>7.6</v>
          </cell>
          <cell r="M256" t="str">
            <v>NA</v>
          </cell>
          <cell r="N256">
            <v>13.1</v>
          </cell>
          <cell r="O256">
            <v>29.3</v>
          </cell>
          <cell r="P256" t="str">
            <v>NA</v>
          </cell>
          <cell r="Q256" t="str">
            <v>NA</v>
          </cell>
          <cell r="R256" t="str">
            <v>NA</v>
          </cell>
          <cell r="S256" t="str">
            <v>NA</v>
          </cell>
          <cell r="T256">
            <v>22.7</v>
          </cell>
        </row>
        <row r="257">
          <cell r="A257">
            <v>1959</v>
          </cell>
          <cell r="B257">
            <v>23.5</v>
          </cell>
          <cell r="C257" t="str">
            <v>NA</v>
          </cell>
          <cell r="D257" t="str">
            <v>NA</v>
          </cell>
          <cell r="E257">
            <v>26.3</v>
          </cell>
          <cell r="F257" t="str">
            <v>NA</v>
          </cell>
          <cell r="G257">
            <v>19.8</v>
          </cell>
          <cell r="H257" t="str">
            <v>NA</v>
          </cell>
          <cell r="I257">
            <v>14.1</v>
          </cell>
          <cell r="J257">
            <v>18.8</v>
          </cell>
          <cell r="K257">
            <v>15</v>
          </cell>
          <cell r="L257">
            <v>8.9</v>
          </cell>
          <cell r="M257" t="str">
            <v>NA</v>
          </cell>
          <cell r="N257">
            <v>14.1</v>
          </cell>
          <cell r="O257">
            <v>31.4</v>
          </cell>
          <cell r="P257" t="str">
            <v>NA</v>
          </cell>
          <cell r="Q257" t="str">
            <v>NA</v>
          </cell>
          <cell r="R257" t="str">
            <v>NA</v>
          </cell>
          <cell r="S257" t="str">
            <v>NA</v>
          </cell>
          <cell r="T257">
            <v>23.6</v>
          </cell>
        </row>
        <row r="258">
          <cell r="A258">
            <v>1960</v>
          </cell>
          <cell r="B258">
            <v>23.7</v>
          </cell>
          <cell r="C258" t="str">
            <v>NA</v>
          </cell>
          <cell r="D258">
            <v>13.9</v>
          </cell>
          <cell r="E258">
            <v>27.2</v>
          </cell>
          <cell r="F258" t="str">
            <v>NA</v>
          </cell>
          <cell r="G258">
            <v>20.399999999999999</v>
          </cell>
          <cell r="H258">
            <v>12.1</v>
          </cell>
          <cell r="I258">
            <v>14.8</v>
          </cell>
          <cell r="J258">
            <v>20.6</v>
          </cell>
          <cell r="K258">
            <v>16</v>
          </cell>
          <cell r="L258">
            <v>10.5</v>
          </cell>
          <cell r="M258" t="str">
            <v>NA</v>
          </cell>
          <cell r="N258">
            <v>14.9</v>
          </cell>
          <cell r="O258">
            <v>33.700000000000003</v>
          </cell>
          <cell r="P258" t="str">
            <v>NA</v>
          </cell>
          <cell r="Q258" t="str">
            <v>NA</v>
          </cell>
          <cell r="R258">
            <v>15</v>
          </cell>
          <cell r="S258" t="str">
            <v>NA</v>
          </cell>
          <cell r="T258">
            <v>24.7</v>
          </cell>
        </row>
        <row r="259">
          <cell r="A259">
            <v>1961</v>
          </cell>
          <cell r="B259">
            <v>24.3</v>
          </cell>
          <cell r="C259" t="str">
            <v>NA</v>
          </cell>
          <cell r="D259">
            <v>14</v>
          </cell>
          <cell r="E259">
            <v>28.7</v>
          </cell>
          <cell r="F259" t="str">
            <v>NA</v>
          </cell>
          <cell r="G259">
            <v>21.6</v>
          </cell>
          <cell r="H259">
            <v>12.7</v>
          </cell>
          <cell r="I259">
            <v>15.7</v>
          </cell>
          <cell r="J259">
            <v>21.6</v>
          </cell>
          <cell r="K259">
            <v>17.3</v>
          </cell>
          <cell r="L259">
            <v>11.8</v>
          </cell>
          <cell r="M259" t="str">
            <v>NA</v>
          </cell>
          <cell r="N259">
            <v>15.7</v>
          </cell>
          <cell r="O259">
            <v>34.9</v>
          </cell>
          <cell r="P259" t="str">
            <v>NA</v>
          </cell>
          <cell r="Q259" t="str">
            <v>NA</v>
          </cell>
          <cell r="R259">
            <v>15.7</v>
          </cell>
          <cell r="S259" t="str">
            <v>NA</v>
          </cell>
          <cell r="T259">
            <v>24.7</v>
          </cell>
        </row>
        <row r="260">
          <cell r="A260">
            <v>1962</v>
          </cell>
          <cell r="B260">
            <v>25.5</v>
          </cell>
          <cell r="C260" t="str">
            <v>NA</v>
          </cell>
          <cell r="D260">
            <v>14.8</v>
          </cell>
          <cell r="E260">
            <v>31.1</v>
          </cell>
          <cell r="F260" t="str">
            <v>NA</v>
          </cell>
          <cell r="G260">
            <v>22.7</v>
          </cell>
          <cell r="H260">
            <v>13.2</v>
          </cell>
          <cell r="I260">
            <v>16.600000000000001</v>
          </cell>
          <cell r="J260">
            <v>23.1</v>
          </cell>
          <cell r="K260">
            <v>19.100000000000001</v>
          </cell>
          <cell r="L260">
            <v>12.5</v>
          </cell>
          <cell r="M260" t="str">
            <v>NA</v>
          </cell>
          <cell r="N260">
            <v>16.3</v>
          </cell>
          <cell r="O260">
            <v>34.9</v>
          </cell>
          <cell r="P260" t="str">
            <v>NA</v>
          </cell>
          <cell r="Q260" t="str">
            <v>NA</v>
          </cell>
          <cell r="R260">
            <v>17</v>
          </cell>
          <cell r="S260" t="str">
            <v>NA</v>
          </cell>
          <cell r="T260">
            <v>25.2</v>
          </cell>
        </row>
        <row r="261">
          <cell r="A261">
            <v>1963</v>
          </cell>
          <cell r="B261">
            <v>27.2</v>
          </cell>
          <cell r="C261" t="str">
            <v>NA</v>
          </cell>
          <cell r="D261">
            <v>15.3</v>
          </cell>
          <cell r="E261">
            <v>32.4</v>
          </cell>
          <cell r="F261" t="str">
            <v>NA</v>
          </cell>
          <cell r="G261">
            <v>23.4</v>
          </cell>
          <cell r="H261">
            <v>14</v>
          </cell>
          <cell r="I261">
            <v>18.100000000000001</v>
          </cell>
          <cell r="J261">
            <v>24</v>
          </cell>
          <cell r="K261">
            <v>19.7</v>
          </cell>
          <cell r="L261">
            <v>13.5</v>
          </cell>
          <cell r="M261" t="str">
            <v>NA</v>
          </cell>
          <cell r="N261">
            <v>17</v>
          </cell>
          <cell r="O261">
            <v>36.799999999999997</v>
          </cell>
          <cell r="P261" t="str">
            <v>NA</v>
          </cell>
          <cell r="Q261" t="str">
            <v>NA</v>
          </cell>
          <cell r="R261">
            <v>18</v>
          </cell>
          <cell r="S261" t="str">
            <v>NA</v>
          </cell>
          <cell r="T261">
            <v>26.6</v>
          </cell>
        </row>
        <row r="262">
          <cell r="A262">
            <v>1964</v>
          </cell>
          <cell r="B262">
            <v>28.6</v>
          </cell>
          <cell r="C262" t="str">
            <v>NA</v>
          </cell>
          <cell r="D262">
            <v>16.3</v>
          </cell>
          <cell r="E262">
            <v>33.9</v>
          </cell>
          <cell r="F262" t="str">
            <v>NA</v>
          </cell>
          <cell r="G262">
            <v>25.3</v>
          </cell>
          <cell r="H262">
            <v>14.7</v>
          </cell>
          <cell r="I262">
            <v>18.8</v>
          </cell>
          <cell r="J262">
            <v>26.2</v>
          </cell>
          <cell r="K262">
            <v>19.899999999999999</v>
          </cell>
          <cell r="L262">
            <v>15.3</v>
          </cell>
          <cell r="M262" t="str">
            <v>NA</v>
          </cell>
          <cell r="N262">
            <v>18.5</v>
          </cell>
          <cell r="O262">
            <v>38.799999999999997</v>
          </cell>
          <cell r="P262" t="str">
            <v>NA</v>
          </cell>
          <cell r="Q262" t="str">
            <v>NA</v>
          </cell>
          <cell r="R262">
            <v>19.5</v>
          </cell>
          <cell r="S262" t="str">
            <v>NA</v>
          </cell>
          <cell r="T262">
            <v>28.3</v>
          </cell>
        </row>
        <row r="263">
          <cell r="A263">
            <v>1965</v>
          </cell>
          <cell r="B263">
            <v>29.6</v>
          </cell>
          <cell r="C263" t="str">
            <v>NA</v>
          </cell>
          <cell r="D263">
            <v>17.100000000000001</v>
          </cell>
          <cell r="E263">
            <v>35.5</v>
          </cell>
          <cell r="F263" t="str">
            <v>NA</v>
          </cell>
          <cell r="G263">
            <v>26.6</v>
          </cell>
          <cell r="H263">
            <v>15.4</v>
          </cell>
          <cell r="I263">
            <v>20.2</v>
          </cell>
          <cell r="J263">
            <v>27.7</v>
          </cell>
          <cell r="K263">
            <v>22.1</v>
          </cell>
          <cell r="L263">
            <v>15.9</v>
          </cell>
          <cell r="M263" t="str">
            <v>NA</v>
          </cell>
          <cell r="N263">
            <v>19.8</v>
          </cell>
          <cell r="O263">
            <v>41.1</v>
          </cell>
          <cell r="P263" t="str">
            <v>NA</v>
          </cell>
          <cell r="Q263" t="str">
            <v>NA</v>
          </cell>
          <cell r="R263">
            <v>21</v>
          </cell>
          <cell r="S263" t="str">
            <v>NA</v>
          </cell>
          <cell r="T263">
            <v>29.2</v>
          </cell>
        </row>
        <row r="264">
          <cell r="A264">
            <v>1966</v>
          </cell>
          <cell r="B264">
            <v>30.2</v>
          </cell>
          <cell r="C264" t="str">
            <v>NA</v>
          </cell>
          <cell r="D264">
            <v>18.3</v>
          </cell>
          <cell r="E264">
            <v>36.299999999999997</v>
          </cell>
          <cell r="F264" t="str">
            <v>NA</v>
          </cell>
          <cell r="G264">
            <v>27.9</v>
          </cell>
          <cell r="H264">
            <v>16.3</v>
          </cell>
          <cell r="I264">
            <v>21.7</v>
          </cell>
          <cell r="J264">
            <v>28.9</v>
          </cell>
          <cell r="K264">
            <v>24</v>
          </cell>
          <cell r="L264">
            <v>17.399999999999999</v>
          </cell>
          <cell r="M264" t="str">
            <v>NA</v>
          </cell>
          <cell r="N264">
            <v>21.1</v>
          </cell>
          <cell r="O264">
            <v>42.9</v>
          </cell>
          <cell r="P264" t="str">
            <v>NA</v>
          </cell>
          <cell r="Q264" t="str">
            <v>NA</v>
          </cell>
          <cell r="R264">
            <v>21.9</v>
          </cell>
          <cell r="S264" t="str">
            <v>NA</v>
          </cell>
          <cell r="T264">
            <v>30.1</v>
          </cell>
        </row>
        <row r="265">
          <cell r="A265">
            <v>1967</v>
          </cell>
          <cell r="B265">
            <v>30.2</v>
          </cell>
          <cell r="C265" t="str">
            <v>NA</v>
          </cell>
          <cell r="D265">
            <v>19.399999999999999</v>
          </cell>
          <cell r="E265">
            <v>36.4</v>
          </cell>
          <cell r="F265" t="str">
            <v>NA</v>
          </cell>
          <cell r="G265">
            <v>30.5</v>
          </cell>
          <cell r="H265">
            <v>17.2</v>
          </cell>
          <cell r="I265">
            <v>23.4</v>
          </cell>
          <cell r="J265">
            <v>30.6</v>
          </cell>
          <cell r="K265">
            <v>25.2</v>
          </cell>
          <cell r="L265">
            <v>19.7</v>
          </cell>
          <cell r="M265" t="str">
            <v>NA</v>
          </cell>
          <cell r="N265">
            <v>22.7</v>
          </cell>
          <cell r="O265">
            <v>44.4</v>
          </cell>
          <cell r="P265" t="str">
            <v>NA</v>
          </cell>
          <cell r="Q265" t="str">
            <v>NA</v>
          </cell>
          <cell r="R265">
            <v>23.7</v>
          </cell>
          <cell r="S265" t="str">
            <v>NA</v>
          </cell>
          <cell r="T265">
            <v>31.5</v>
          </cell>
        </row>
        <row r="266">
          <cell r="A266">
            <v>1968</v>
          </cell>
          <cell r="B266">
            <v>31.4</v>
          </cell>
          <cell r="C266" t="str">
            <v>NA</v>
          </cell>
          <cell r="D266">
            <v>21</v>
          </cell>
          <cell r="E266">
            <v>38.4</v>
          </cell>
          <cell r="F266" t="str">
            <v>NA</v>
          </cell>
          <cell r="G266">
            <v>33.9</v>
          </cell>
          <cell r="H266">
            <v>18.2</v>
          </cell>
          <cell r="I266">
            <v>25.5</v>
          </cell>
          <cell r="J266">
            <v>33.200000000000003</v>
          </cell>
          <cell r="K266">
            <v>27.2</v>
          </cell>
          <cell r="L266">
            <v>22.1</v>
          </cell>
          <cell r="M266" t="str">
            <v>NA</v>
          </cell>
          <cell r="N266">
            <v>25.5</v>
          </cell>
          <cell r="O266">
            <v>47.1</v>
          </cell>
          <cell r="P266" t="str">
            <v>NA</v>
          </cell>
          <cell r="Q266" t="str">
            <v>NA</v>
          </cell>
          <cell r="R266">
            <v>25.9</v>
          </cell>
          <cell r="S266" t="str">
            <v>NA</v>
          </cell>
          <cell r="T266">
            <v>34</v>
          </cell>
        </row>
        <row r="267">
          <cell r="A267">
            <v>1969</v>
          </cell>
          <cell r="B267">
            <v>31.8</v>
          </cell>
          <cell r="C267" t="str">
            <v>NA</v>
          </cell>
          <cell r="D267">
            <v>23</v>
          </cell>
          <cell r="E267">
            <v>40.299999999999997</v>
          </cell>
          <cell r="F267" t="str">
            <v>NA</v>
          </cell>
          <cell r="G267">
            <v>36</v>
          </cell>
          <cell r="H267">
            <v>19.600000000000001</v>
          </cell>
          <cell r="I267">
            <v>27.4</v>
          </cell>
          <cell r="J267">
            <v>35.5</v>
          </cell>
          <cell r="K267">
            <v>28.2</v>
          </cell>
          <cell r="L267">
            <v>25.3</v>
          </cell>
          <cell r="M267" t="str">
            <v>NA</v>
          </cell>
          <cell r="N267">
            <v>28</v>
          </cell>
          <cell r="O267">
            <v>51.6</v>
          </cell>
          <cell r="P267" t="str">
            <v>NA</v>
          </cell>
          <cell r="Q267" t="str">
            <v>NA</v>
          </cell>
          <cell r="R267">
            <v>28</v>
          </cell>
          <cell r="S267" t="str">
            <v>NA</v>
          </cell>
          <cell r="T267">
            <v>34.700000000000003</v>
          </cell>
        </row>
        <row r="268">
          <cell r="A268">
            <v>1970</v>
          </cell>
          <cell r="B268">
            <v>31.9</v>
          </cell>
          <cell r="C268" t="str">
            <v>NA</v>
          </cell>
          <cell r="D268">
            <v>25.4</v>
          </cell>
          <cell r="E268">
            <v>39.9</v>
          </cell>
          <cell r="F268" t="str">
            <v>NA</v>
          </cell>
          <cell r="G268">
            <v>38.299999999999997</v>
          </cell>
          <cell r="H268">
            <v>20.6</v>
          </cell>
          <cell r="I268">
            <v>29</v>
          </cell>
          <cell r="J268">
            <v>36.700000000000003</v>
          </cell>
          <cell r="K268">
            <v>30</v>
          </cell>
          <cell r="L268">
            <v>28.4</v>
          </cell>
          <cell r="M268" t="str">
            <v>NA</v>
          </cell>
          <cell r="N268">
            <v>29.3</v>
          </cell>
          <cell r="O268">
            <v>53.1</v>
          </cell>
          <cell r="P268" t="str">
            <v>NA</v>
          </cell>
          <cell r="Q268" t="str">
            <v>NA</v>
          </cell>
          <cell r="R268">
            <v>28.6</v>
          </cell>
          <cell r="S268" t="str">
            <v>NA</v>
          </cell>
          <cell r="T268">
            <v>35.5</v>
          </cell>
        </row>
        <row r="269">
          <cell r="A269">
            <v>1971</v>
          </cell>
          <cell r="B269">
            <v>34</v>
          </cell>
          <cell r="C269" t="str">
            <v>NA</v>
          </cell>
          <cell r="D269">
            <v>27</v>
          </cell>
          <cell r="E269">
            <v>42</v>
          </cell>
          <cell r="F269" t="str">
            <v>NA</v>
          </cell>
          <cell r="G269">
            <v>41.4</v>
          </cell>
          <cell r="H269">
            <v>21</v>
          </cell>
          <cell r="I269">
            <v>30.1</v>
          </cell>
          <cell r="J269">
            <v>38.1</v>
          </cell>
          <cell r="K269">
            <v>30.6</v>
          </cell>
          <cell r="L269">
            <v>30.1</v>
          </cell>
          <cell r="M269" t="str">
            <v>NA</v>
          </cell>
          <cell r="N269">
            <v>30.7</v>
          </cell>
          <cell r="O269">
            <v>54.8</v>
          </cell>
          <cell r="P269" t="str">
            <v>NA</v>
          </cell>
          <cell r="Q269" t="str">
            <v>NA</v>
          </cell>
          <cell r="R269">
            <v>29.9</v>
          </cell>
          <cell r="S269" t="str">
            <v>NA</v>
          </cell>
          <cell r="T269">
            <v>37.200000000000003</v>
          </cell>
        </row>
        <row r="270">
          <cell r="A270">
            <v>1972</v>
          </cell>
          <cell r="B270">
            <v>35.4</v>
          </cell>
          <cell r="C270" t="str">
            <v>NA</v>
          </cell>
          <cell r="D270">
            <v>30.1</v>
          </cell>
          <cell r="E270">
            <v>44.1</v>
          </cell>
          <cell r="F270" t="str">
            <v>NA</v>
          </cell>
          <cell r="G270">
            <v>44.1</v>
          </cell>
          <cell r="H270">
            <v>22.6</v>
          </cell>
          <cell r="I270">
            <v>31.1</v>
          </cell>
          <cell r="J270">
            <v>40.4</v>
          </cell>
          <cell r="K270">
            <v>33.1</v>
          </cell>
          <cell r="L270">
            <v>33</v>
          </cell>
          <cell r="M270" t="str">
            <v>NA</v>
          </cell>
          <cell r="N270">
            <v>33.5</v>
          </cell>
          <cell r="O270">
            <v>57.6</v>
          </cell>
          <cell r="P270" t="str">
            <v>NA</v>
          </cell>
          <cell r="Q270" t="str">
            <v>NA</v>
          </cell>
          <cell r="R270">
            <v>31.4</v>
          </cell>
          <cell r="S270" t="str">
            <v>NA</v>
          </cell>
          <cell r="T270">
            <v>39.299999999999997</v>
          </cell>
        </row>
        <row r="271">
          <cell r="A271">
            <v>1973</v>
          </cell>
          <cell r="B271">
            <v>37.200000000000003</v>
          </cell>
          <cell r="C271" t="str">
            <v>NA</v>
          </cell>
          <cell r="D271">
            <v>33.5</v>
          </cell>
          <cell r="E271">
            <v>46.6</v>
          </cell>
          <cell r="F271" t="str">
            <v>NA</v>
          </cell>
          <cell r="G271">
            <v>47</v>
          </cell>
          <cell r="H271">
            <v>23.6</v>
          </cell>
          <cell r="I271">
            <v>32.6</v>
          </cell>
          <cell r="J271">
            <v>43.1</v>
          </cell>
          <cell r="K271">
            <v>36.4</v>
          </cell>
          <cell r="L271">
            <v>36</v>
          </cell>
          <cell r="M271" t="str">
            <v>NA</v>
          </cell>
          <cell r="N271">
            <v>36.6</v>
          </cell>
          <cell r="O271">
            <v>61.1</v>
          </cell>
          <cell r="P271" t="str">
            <v>NA</v>
          </cell>
          <cell r="Q271" t="str">
            <v>NA</v>
          </cell>
          <cell r="R271">
            <v>33.700000000000003</v>
          </cell>
          <cell r="S271">
            <v>19.3</v>
          </cell>
          <cell r="T271">
            <v>42.2</v>
          </cell>
        </row>
        <row r="272">
          <cell r="A272">
            <v>1974</v>
          </cell>
          <cell r="B272">
            <v>36.299999999999997</v>
          </cell>
          <cell r="C272" t="str">
            <v>NA</v>
          </cell>
          <cell r="D272">
            <v>35.200000000000003</v>
          </cell>
          <cell r="E272">
            <v>48.1</v>
          </cell>
          <cell r="F272" t="str">
            <v>NA</v>
          </cell>
          <cell r="G272">
            <v>48.6</v>
          </cell>
          <cell r="H272">
            <v>24.4</v>
          </cell>
          <cell r="I272">
            <v>34.4</v>
          </cell>
          <cell r="J272">
            <v>44.6</v>
          </cell>
          <cell r="K272">
            <v>40.200000000000003</v>
          </cell>
          <cell r="L272">
            <v>36.9</v>
          </cell>
          <cell r="M272" t="str">
            <v>NA</v>
          </cell>
          <cell r="N272">
            <v>39.700000000000003</v>
          </cell>
          <cell r="O272">
            <v>63.4</v>
          </cell>
          <cell r="P272" t="str">
            <v>NA</v>
          </cell>
          <cell r="Q272" t="str">
            <v>NA</v>
          </cell>
          <cell r="R272">
            <v>35.1</v>
          </cell>
          <cell r="S272">
            <v>18.7</v>
          </cell>
          <cell r="T272">
            <v>42.9</v>
          </cell>
        </row>
        <row r="273">
          <cell r="A273">
            <v>1975</v>
          </cell>
          <cell r="B273">
            <v>37.6</v>
          </cell>
          <cell r="C273">
            <v>53.7</v>
          </cell>
          <cell r="D273">
            <v>36.6</v>
          </cell>
          <cell r="E273">
            <v>47</v>
          </cell>
          <cell r="F273" t="str">
            <v>NA</v>
          </cell>
          <cell r="G273">
            <v>53.8</v>
          </cell>
          <cell r="H273">
            <v>23.7</v>
          </cell>
          <cell r="I273">
            <v>34.9</v>
          </cell>
          <cell r="J273">
            <v>46.5</v>
          </cell>
          <cell r="K273">
            <v>39.4</v>
          </cell>
          <cell r="L273">
            <v>38</v>
          </cell>
          <cell r="M273" t="str">
            <v>NA</v>
          </cell>
          <cell r="N273">
            <v>39.299999999999997</v>
          </cell>
          <cell r="O273">
            <v>62.9</v>
          </cell>
          <cell r="P273" t="str">
            <v>NA</v>
          </cell>
          <cell r="Q273" t="str">
            <v>NA</v>
          </cell>
          <cell r="R273">
            <v>35.700000000000003</v>
          </cell>
          <cell r="S273">
            <v>20</v>
          </cell>
          <cell r="T273">
            <v>41.9</v>
          </cell>
        </row>
        <row r="274">
          <cell r="A274">
            <v>1976</v>
          </cell>
          <cell r="B274">
            <v>39.6</v>
          </cell>
          <cell r="C274">
            <v>56</v>
          </cell>
          <cell r="D274">
            <v>40.299999999999997</v>
          </cell>
          <cell r="E274">
            <v>51.1</v>
          </cell>
          <cell r="F274" t="str">
            <v>NA</v>
          </cell>
          <cell r="G274">
            <v>55.1</v>
          </cell>
          <cell r="H274">
            <v>24.2</v>
          </cell>
          <cell r="I274">
            <v>36.299999999999997</v>
          </cell>
          <cell r="J274">
            <v>49.8</v>
          </cell>
          <cell r="K274">
            <v>45.4</v>
          </cell>
          <cell r="L274">
            <v>40.299999999999997</v>
          </cell>
          <cell r="M274" t="str">
            <v>NA</v>
          </cell>
          <cell r="N274">
            <v>43.2</v>
          </cell>
          <cell r="O274">
            <v>64.3</v>
          </cell>
          <cell r="P274" t="str">
            <v>NA</v>
          </cell>
          <cell r="Q274" t="str">
            <v>NA</v>
          </cell>
          <cell r="R274">
            <v>36.200000000000003</v>
          </cell>
          <cell r="S274">
            <v>21.7</v>
          </cell>
          <cell r="T274">
            <v>43.8</v>
          </cell>
        </row>
        <row r="275">
          <cell r="A275">
            <v>1977</v>
          </cell>
          <cell r="B275">
            <v>41.1</v>
          </cell>
          <cell r="C275">
            <v>58.1</v>
          </cell>
          <cell r="D275">
            <v>42.3</v>
          </cell>
          <cell r="E275">
            <v>54.1</v>
          </cell>
          <cell r="F275" t="str">
            <v>NA</v>
          </cell>
          <cell r="G275">
            <v>57.3</v>
          </cell>
          <cell r="H275">
            <v>25.2</v>
          </cell>
          <cell r="I275">
            <v>38.9</v>
          </cell>
          <cell r="J275">
            <v>51.3</v>
          </cell>
          <cell r="K275">
            <v>47.4</v>
          </cell>
          <cell r="L275">
            <v>41.9</v>
          </cell>
          <cell r="M275" t="str">
            <v>NA</v>
          </cell>
          <cell r="N275">
            <v>43.8</v>
          </cell>
          <cell r="O275">
            <v>65.3</v>
          </cell>
          <cell r="P275" t="str">
            <v>NA</v>
          </cell>
          <cell r="Q275" t="str">
            <v>NA</v>
          </cell>
          <cell r="R275">
            <v>35.700000000000003</v>
          </cell>
          <cell r="S275">
            <v>23.1</v>
          </cell>
          <cell r="T275">
            <v>44.1</v>
          </cell>
        </row>
        <row r="276">
          <cell r="A276">
            <v>1978</v>
          </cell>
          <cell r="B276">
            <v>41.5</v>
          </cell>
          <cell r="C276">
            <v>59.6</v>
          </cell>
          <cell r="D276">
            <v>44.9</v>
          </cell>
          <cell r="E276">
            <v>55.8</v>
          </cell>
          <cell r="F276" t="str">
            <v>NA</v>
          </cell>
          <cell r="G276">
            <v>58.4</v>
          </cell>
          <cell r="H276">
            <v>26.8</v>
          </cell>
          <cell r="I276">
            <v>40.6</v>
          </cell>
          <cell r="J276">
            <v>53.1</v>
          </cell>
          <cell r="K276">
            <v>49.3</v>
          </cell>
          <cell r="L276">
            <v>43.6</v>
          </cell>
          <cell r="M276" t="str">
            <v>NA</v>
          </cell>
          <cell r="N276">
            <v>45.9</v>
          </cell>
          <cell r="O276">
            <v>66.5</v>
          </cell>
          <cell r="P276" t="str">
            <v>NA</v>
          </cell>
          <cell r="Q276" t="str">
            <v>NA</v>
          </cell>
          <cell r="R276">
            <v>36.700000000000003</v>
          </cell>
          <cell r="S276">
            <v>25.9</v>
          </cell>
          <cell r="T276">
            <v>44.8</v>
          </cell>
        </row>
        <row r="277">
          <cell r="A277">
            <v>1979</v>
          </cell>
          <cell r="B277">
            <v>42</v>
          </cell>
          <cell r="C277">
            <v>61.8</v>
          </cell>
          <cell r="D277">
            <v>47.3</v>
          </cell>
          <cell r="E277">
            <v>56.1</v>
          </cell>
          <cell r="F277" t="str">
            <v>NA</v>
          </cell>
          <cell r="G277">
            <v>62.1</v>
          </cell>
          <cell r="H277">
            <v>28.6</v>
          </cell>
          <cell r="I277">
            <v>42</v>
          </cell>
          <cell r="J277">
            <v>55.3</v>
          </cell>
          <cell r="K277">
            <v>53.9</v>
          </cell>
          <cell r="L277">
            <v>47.1</v>
          </cell>
          <cell r="M277" t="str">
            <v>NA</v>
          </cell>
          <cell r="N277">
            <v>48</v>
          </cell>
          <cell r="O277">
            <v>71.400000000000006</v>
          </cell>
          <cell r="P277">
            <v>32.799999999999997</v>
          </cell>
          <cell r="Q277">
            <v>56</v>
          </cell>
          <cell r="R277">
            <v>39.5</v>
          </cell>
          <cell r="S277">
            <v>26.8</v>
          </cell>
          <cell r="T277">
            <v>45</v>
          </cell>
        </row>
        <row r="278">
          <cell r="A278">
            <v>1980</v>
          </cell>
          <cell r="B278">
            <v>41.7</v>
          </cell>
          <cell r="C278">
            <v>63.3</v>
          </cell>
          <cell r="D278">
            <v>50.3</v>
          </cell>
          <cell r="E278">
            <v>55.2</v>
          </cell>
          <cell r="F278" t="str">
            <v>NA</v>
          </cell>
          <cell r="G278">
            <v>66.099999999999994</v>
          </cell>
          <cell r="H278">
            <v>29.4</v>
          </cell>
          <cell r="I278">
            <v>42.9</v>
          </cell>
          <cell r="J278">
            <v>54.5</v>
          </cell>
          <cell r="K278">
            <v>56.8</v>
          </cell>
          <cell r="L278">
            <v>47.9</v>
          </cell>
          <cell r="M278" t="str">
            <v>NA</v>
          </cell>
          <cell r="N278">
            <v>48</v>
          </cell>
          <cell r="O278">
            <v>70.099999999999994</v>
          </cell>
          <cell r="P278">
            <v>33.1</v>
          </cell>
          <cell r="Q278">
            <v>57.9</v>
          </cell>
          <cell r="R278">
            <v>40.1</v>
          </cell>
          <cell r="S278">
            <v>28.6</v>
          </cell>
          <cell r="T278">
            <v>44.7</v>
          </cell>
        </row>
        <row r="279">
          <cell r="A279">
            <v>1981</v>
          </cell>
          <cell r="B279">
            <v>44</v>
          </cell>
          <cell r="C279">
            <v>65.099999999999994</v>
          </cell>
          <cell r="D279">
            <v>53.9</v>
          </cell>
          <cell r="E279">
            <v>56.9</v>
          </cell>
          <cell r="F279" t="str">
            <v>NA</v>
          </cell>
          <cell r="G279">
            <v>68</v>
          </cell>
          <cell r="H279">
            <v>30.6</v>
          </cell>
          <cell r="I279">
            <v>45.1</v>
          </cell>
          <cell r="J279">
            <v>55.5</v>
          </cell>
          <cell r="K279">
            <v>57.3</v>
          </cell>
          <cell r="L279">
            <v>49.4</v>
          </cell>
          <cell r="M279" t="str">
            <v>NA</v>
          </cell>
          <cell r="N279">
            <v>48.3</v>
          </cell>
          <cell r="O279">
            <v>69.599999999999994</v>
          </cell>
          <cell r="P279">
            <v>34.4</v>
          </cell>
          <cell r="Q279">
            <v>61.3</v>
          </cell>
          <cell r="R279">
            <v>39.9</v>
          </cell>
          <cell r="S279">
            <v>34.4</v>
          </cell>
          <cell r="T279">
            <v>46.7</v>
          </cell>
        </row>
        <row r="280">
          <cell r="A280">
            <v>1982</v>
          </cell>
          <cell r="B280">
            <v>44.4</v>
          </cell>
          <cell r="C280">
            <v>67.3</v>
          </cell>
          <cell r="D280">
            <v>56.6</v>
          </cell>
          <cell r="E280">
            <v>57</v>
          </cell>
          <cell r="F280" t="str">
            <v>NA</v>
          </cell>
          <cell r="G280">
            <v>69.8</v>
          </cell>
          <cell r="H280">
            <v>31.6</v>
          </cell>
          <cell r="I280">
            <v>48.5</v>
          </cell>
          <cell r="J280">
            <v>55.5</v>
          </cell>
          <cell r="K280">
            <v>57.4</v>
          </cell>
          <cell r="L280">
            <v>51.2</v>
          </cell>
          <cell r="M280" t="str">
            <v>NA</v>
          </cell>
          <cell r="N280">
            <v>48.9</v>
          </cell>
          <cell r="O280">
            <v>72.5</v>
          </cell>
          <cell r="P280">
            <v>32.6</v>
          </cell>
          <cell r="Q280">
            <v>63.6</v>
          </cell>
          <cell r="R280">
            <v>40.799999999999997</v>
          </cell>
          <cell r="S280">
            <v>35.299999999999997</v>
          </cell>
          <cell r="T280">
            <v>49.2</v>
          </cell>
        </row>
        <row r="281">
          <cell r="A281">
            <v>1983</v>
          </cell>
          <cell r="B281">
            <v>47.5</v>
          </cell>
          <cell r="C281">
            <v>70</v>
          </cell>
          <cell r="D281">
            <v>62.4</v>
          </cell>
          <cell r="E281">
            <v>60.4</v>
          </cell>
          <cell r="F281" t="str">
            <v>NA</v>
          </cell>
          <cell r="G281">
            <v>75</v>
          </cell>
          <cell r="H281">
            <v>33.200000000000003</v>
          </cell>
          <cell r="I281">
            <v>51.2</v>
          </cell>
          <cell r="J281">
            <v>58.3</v>
          </cell>
          <cell r="K281">
            <v>59.7</v>
          </cell>
          <cell r="L281">
            <v>51.2</v>
          </cell>
          <cell r="M281" t="str">
            <v>NA</v>
          </cell>
          <cell r="N281">
            <v>52.4</v>
          </cell>
          <cell r="O281">
            <v>74.8</v>
          </cell>
          <cell r="P281">
            <v>33.200000000000003</v>
          </cell>
          <cell r="Q281">
            <v>67.7</v>
          </cell>
          <cell r="R281">
            <v>43.2</v>
          </cell>
          <cell r="S281">
            <v>38.4</v>
          </cell>
          <cell r="T281">
            <v>52.7</v>
          </cell>
        </row>
        <row r="282">
          <cell r="A282">
            <v>1984</v>
          </cell>
          <cell r="B282">
            <v>48.8</v>
          </cell>
          <cell r="C282">
            <v>72.3</v>
          </cell>
          <cell r="D282">
            <v>65.400000000000006</v>
          </cell>
          <cell r="E282">
            <v>67</v>
          </cell>
          <cell r="F282" t="str">
            <v>NA</v>
          </cell>
          <cell r="G282">
            <v>75.099999999999994</v>
          </cell>
          <cell r="H282">
            <v>34.9</v>
          </cell>
          <cell r="I282">
            <v>53.1</v>
          </cell>
          <cell r="J282">
            <v>60.2</v>
          </cell>
          <cell r="K282">
            <v>64.900000000000006</v>
          </cell>
          <cell r="L282">
            <v>52.3</v>
          </cell>
          <cell r="M282" t="str">
            <v>NA</v>
          </cell>
          <cell r="N282">
            <v>57.8</v>
          </cell>
          <cell r="O282">
            <v>79.5</v>
          </cell>
          <cell r="P282">
            <v>37.5</v>
          </cell>
          <cell r="Q282">
            <v>71.2</v>
          </cell>
          <cell r="R282">
            <v>46.2</v>
          </cell>
          <cell r="S282">
            <v>39.1</v>
          </cell>
          <cell r="T282">
            <v>55.1</v>
          </cell>
        </row>
        <row r="283">
          <cell r="A283">
            <v>1985</v>
          </cell>
          <cell r="B283">
            <v>50.6</v>
          </cell>
          <cell r="C283">
            <v>73.7</v>
          </cell>
          <cell r="D283">
            <v>67</v>
          </cell>
          <cell r="E283">
            <v>68.599999999999994</v>
          </cell>
          <cell r="F283" t="str">
            <v>NA</v>
          </cell>
          <cell r="G283">
            <v>75.599999999999994</v>
          </cell>
          <cell r="H283">
            <v>36.700000000000003</v>
          </cell>
          <cell r="I283">
            <v>56</v>
          </cell>
          <cell r="J283">
            <v>62.8</v>
          </cell>
          <cell r="K283">
            <v>68.099999999999994</v>
          </cell>
          <cell r="L283">
            <v>57.3</v>
          </cell>
          <cell r="M283">
            <v>21.6</v>
          </cell>
          <cell r="N283">
            <v>60.3</v>
          </cell>
          <cell r="O283">
            <v>82.1</v>
          </cell>
          <cell r="P283">
            <v>37.700000000000003</v>
          </cell>
          <cell r="Q283">
            <v>75</v>
          </cell>
          <cell r="R283">
            <v>46.3</v>
          </cell>
          <cell r="S283">
            <v>39.1</v>
          </cell>
          <cell r="T283">
            <v>56.9</v>
          </cell>
        </row>
        <row r="284">
          <cell r="A284">
            <v>1986</v>
          </cell>
          <cell r="B284">
            <v>51.4</v>
          </cell>
          <cell r="C284">
            <v>74.599999999999994</v>
          </cell>
          <cell r="D284">
            <v>67.599999999999994</v>
          </cell>
          <cell r="E284">
            <v>66.5</v>
          </cell>
          <cell r="F284" t="str">
            <v>NA</v>
          </cell>
          <cell r="G284">
            <v>74.099999999999994</v>
          </cell>
          <cell r="H284">
            <v>38.9</v>
          </cell>
          <cell r="I284">
            <v>56.8</v>
          </cell>
          <cell r="J284">
            <v>63.2</v>
          </cell>
          <cell r="K284">
            <v>69.400000000000006</v>
          </cell>
          <cell r="L284">
            <v>57.5</v>
          </cell>
          <cell r="M284">
            <v>23.7</v>
          </cell>
          <cell r="N284">
            <v>62.3</v>
          </cell>
          <cell r="O284">
            <v>80.8</v>
          </cell>
          <cell r="P284">
            <v>42.5</v>
          </cell>
          <cell r="Q284">
            <v>74.599999999999994</v>
          </cell>
          <cell r="R284">
            <v>47.4</v>
          </cell>
          <cell r="S284">
            <v>42.5</v>
          </cell>
          <cell r="T284">
            <v>59.1</v>
          </cell>
        </row>
        <row r="285">
          <cell r="A285">
            <v>1987</v>
          </cell>
          <cell r="B285">
            <v>55</v>
          </cell>
          <cell r="C285">
            <v>76.7</v>
          </cell>
          <cell r="D285">
            <v>68.400000000000006</v>
          </cell>
          <cell r="E285">
            <v>66.900000000000006</v>
          </cell>
          <cell r="F285" t="str">
            <v>NA</v>
          </cell>
          <cell r="G285">
            <v>74.3</v>
          </cell>
          <cell r="H285">
            <v>41.6</v>
          </cell>
          <cell r="I285">
            <v>57.2</v>
          </cell>
          <cell r="J285">
            <v>62.1</v>
          </cell>
          <cell r="K285">
            <v>72.2</v>
          </cell>
          <cell r="L285">
            <v>59.9</v>
          </cell>
          <cell r="M285">
            <v>25.6</v>
          </cell>
          <cell r="N285">
            <v>63.4</v>
          </cell>
          <cell r="O285">
            <v>84.5</v>
          </cell>
          <cell r="P285">
            <v>47.2</v>
          </cell>
          <cell r="Q285">
            <v>80.400000000000006</v>
          </cell>
          <cell r="R285">
            <v>47.6</v>
          </cell>
          <cell r="S285">
            <v>45.3</v>
          </cell>
          <cell r="T285">
            <v>62.1</v>
          </cell>
        </row>
        <row r="286">
          <cell r="A286">
            <v>1988</v>
          </cell>
          <cell r="B286">
            <v>57.1</v>
          </cell>
          <cell r="C286">
            <v>77.7</v>
          </cell>
          <cell r="D286">
            <v>70.8</v>
          </cell>
          <cell r="E286">
            <v>68.099999999999994</v>
          </cell>
          <cell r="F286" t="str">
            <v>NA</v>
          </cell>
          <cell r="G286">
            <v>75.900000000000006</v>
          </cell>
          <cell r="H286">
            <v>43.8</v>
          </cell>
          <cell r="I286">
            <v>60</v>
          </cell>
          <cell r="J286">
            <v>64.5</v>
          </cell>
          <cell r="K286">
            <v>75.400000000000006</v>
          </cell>
          <cell r="L286">
            <v>62.8</v>
          </cell>
          <cell r="M286">
            <v>27.6</v>
          </cell>
          <cell r="N286">
            <v>64.8</v>
          </cell>
          <cell r="O286">
            <v>83.6</v>
          </cell>
          <cell r="P286">
            <v>51.1</v>
          </cell>
          <cell r="Q286">
            <v>81.599999999999994</v>
          </cell>
          <cell r="R286">
            <v>47.5</v>
          </cell>
          <cell r="S286">
            <v>46.5</v>
          </cell>
          <cell r="T286">
            <v>65.5</v>
          </cell>
        </row>
        <row r="287">
          <cell r="A287">
            <v>1989</v>
          </cell>
          <cell r="B287">
            <v>57.4</v>
          </cell>
          <cell r="C287">
            <v>77.5</v>
          </cell>
          <cell r="D287">
            <v>74.599999999999994</v>
          </cell>
          <cell r="E287">
            <v>69.099999999999994</v>
          </cell>
          <cell r="F287" t="str">
            <v>NA</v>
          </cell>
          <cell r="G287">
            <v>80.5</v>
          </cell>
          <cell r="H287">
            <v>46.4</v>
          </cell>
          <cell r="I287">
            <v>62.5</v>
          </cell>
          <cell r="J287">
            <v>66.7</v>
          </cell>
          <cell r="K287">
            <v>78.2</v>
          </cell>
          <cell r="L287">
            <v>66.099999999999994</v>
          </cell>
          <cell r="M287">
            <v>29.9</v>
          </cell>
          <cell r="N287">
            <v>67.599999999999994</v>
          </cell>
          <cell r="O287">
            <v>85.8</v>
          </cell>
          <cell r="P287">
            <v>50.2</v>
          </cell>
          <cell r="Q287">
            <v>80.400000000000006</v>
          </cell>
          <cell r="R287">
            <v>49.1</v>
          </cell>
          <cell r="S287">
            <v>50.1</v>
          </cell>
          <cell r="T287">
            <v>68</v>
          </cell>
        </row>
        <row r="288">
          <cell r="A288">
            <v>1990</v>
          </cell>
          <cell r="B288">
            <v>58.1</v>
          </cell>
          <cell r="C288">
            <v>77.8</v>
          </cell>
          <cell r="D288">
            <v>74.5</v>
          </cell>
          <cell r="E288">
            <v>70.7</v>
          </cell>
          <cell r="F288" t="str">
            <v>NA</v>
          </cell>
          <cell r="G288">
            <v>79.3</v>
          </cell>
          <cell r="H288">
            <v>48.4</v>
          </cell>
          <cell r="I288">
            <v>63.6</v>
          </cell>
          <cell r="J288">
            <v>69.8</v>
          </cell>
          <cell r="K288">
            <v>78.099999999999994</v>
          </cell>
          <cell r="L288">
            <v>70.900000000000006</v>
          </cell>
          <cell r="M288">
            <v>33.299999999999997</v>
          </cell>
          <cell r="N288">
            <v>68.3</v>
          </cell>
          <cell r="O288">
            <v>87.8</v>
          </cell>
          <cell r="P288">
            <v>50.7</v>
          </cell>
          <cell r="Q288">
            <v>80</v>
          </cell>
          <cell r="R288">
            <v>49.4</v>
          </cell>
          <cell r="S288">
            <v>52.5</v>
          </cell>
          <cell r="T288">
            <v>70.099999999999994</v>
          </cell>
        </row>
        <row r="289">
          <cell r="A289">
            <v>1991</v>
          </cell>
          <cell r="B289">
            <v>59.7</v>
          </cell>
          <cell r="C289">
            <v>82.1</v>
          </cell>
          <cell r="D289">
            <v>76.3</v>
          </cell>
          <cell r="E289">
            <v>71.400000000000006</v>
          </cell>
          <cell r="F289" t="str">
            <v>NA</v>
          </cell>
          <cell r="G289">
            <v>80.3</v>
          </cell>
          <cell r="H289">
            <v>48.1</v>
          </cell>
          <cell r="I289">
            <v>65.3</v>
          </cell>
          <cell r="J289">
            <v>71.900000000000006</v>
          </cell>
          <cell r="K289">
            <v>78.3</v>
          </cell>
          <cell r="L289">
            <v>74.5</v>
          </cell>
          <cell r="M289">
            <v>37.700000000000003</v>
          </cell>
          <cell r="N289">
            <v>68.5</v>
          </cell>
          <cell r="O289">
            <v>88.2</v>
          </cell>
          <cell r="P289">
            <v>51.8</v>
          </cell>
          <cell r="Q289">
            <v>82.8</v>
          </cell>
          <cell r="R289">
            <v>49.6</v>
          </cell>
          <cell r="S289">
            <v>56.2</v>
          </cell>
          <cell r="T289">
            <v>73.3</v>
          </cell>
        </row>
        <row r="290">
          <cell r="A290">
            <v>1992</v>
          </cell>
          <cell r="B290">
            <v>62</v>
          </cell>
          <cell r="C290">
            <v>81.900000000000006</v>
          </cell>
          <cell r="D290">
            <v>77</v>
          </cell>
          <cell r="E290">
            <v>74.599999999999994</v>
          </cell>
          <cell r="F290" t="str">
            <v>NA</v>
          </cell>
          <cell r="G290">
            <v>80.5</v>
          </cell>
          <cell r="H290">
            <v>53.7</v>
          </cell>
          <cell r="I290">
            <v>66.400000000000006</v>
          </cell>
          <cell r="J290">
            <v>73.099999999999994</v>
          </cell>
          <cell r="K290">
            <v>81.599999999999994</v>
          </cell>
          <cell r="L290">
            <v>75.3</v>
          </cell>
          <cell r="M290">
            <v>41</v>
          </cell>
          <cell r="N290">
            <v>69.7</v>
          </cell>
          <cell r="O290">
            <v>89.3</v>
          </cell>
          <cell r="P290">
            <v>53.7</v>
          </cell>
          <cell r="Q290">
            <v>86</v>
          </cell>
          <cell r="R290">
            <v>51.3</v>
          </cell>
          <cell r="S290">
            <v>57.6</v>
          </cell>
          <cell r="T290">
            <v>77.7</v>
          </cell>
        </row>
        <row r="291">
          <cell r="A291">
            <v>1993</v>
          </cell>
          <cell r="B291">
            <v>63.6</v>
          </cell>
          <cell r="C291">
            <v>85.2</v>
          </cell>
          <cell r="D291">
            <v>78.900000000000006</v>
          </cell>
          <cell r="E291">
            <v>78</v>
          </cell>
          <cell r="F291" t="str">
            <v>NA</v>
          </cell>
          <cell r="G291">
            <v>80.7</v>
          </cell>
          <cell r="H291">
            <v>59.4</v>
          </cell>
          <cell r="I291">
            <v>68</v>
          </cell>
          <cell r="J291">
            <v>73.8</v>
          </cell>
          <cell r="K291">
            <v>82.5</v>
          </cell>
          <cell r="L291">
            <v>76.8</v>
          </cell>
          <cell r="M291">
            <v>44.3</v>
          </cell>
          <cell r="N291">
            <v>72.3</v>
          </cell>
          <cell r="O291">
            <v>89.3</v>
          </cell>
          <cell r="P291">
            <v>58.9</v>
          </cell>
          <cell r="Q291">
            <v>87.5</v>
          </cell>
          <cell r="R291">
            <v>55.2</v>
          </cell>
          <cell r="S291">
            <v>58.9</v>
          </cell>
          <cell r="T291">
            <v>80.900000000000006</v>
          </cell>
        </row>
        <row r="292">
          <cell r="A292">
            <v>1994</v>
          </cell>
          <cell r="B292">
            <v>66.3</v>
          </cell>
          <cell r="C292">
            <v>83.5</v>
          </cell>
          <cell r="D292">
            <v>83</v>
          </cell>
          <cell r="E292">
            <v>82.4</v>
          </cell>
          <cell r="F292" t="str">
            <v>NA</v>
          </cell>
          <cell r="G292">
            <v>90.7</v>
          </cell>
          <cell r="H292">
            <v>64.7</v>
          </cell>
          <cell r="I292">
            <v>72.400000000000006</v>
          </cell>
          <cell r="J292">
            <v>79.3</v>
          </cell>
          <cell r="K292">
            <v>89.8</v>
          </cell>
          <cell r="L292">
            <v>78.2</v>
          </cell>
          <cell r="M292">
            <v>47.8</v>
          </cell>
          <cell r="N292">
            <v>78.900000000000006</v>
          </cell>
          <cell r="O292">
            <v>89.2</v>
          </cell>
          <cell r="P292">
            <v>66.7</v>
          </cell>
          <cell r="Q292">
            <v>90.2</v>
          </cell>
          <cell r="R292">
            <v>61</v>
          </cell>
          <cell r="S292">
            <v>60.9</v>
          </cell>
          <cell r="T292">
            <v>83.1</v>
          </cell>
        </row>
        <row r="293">
          <cell r="A293">
            <v>1995</v>
          </cell>
          <cell r="B293">
            <v>68.5</v>
          </cell>
          <cell r="C293">
            <v>84.9</v>
          </cell>
          <cell r="D293">
            <v>86.7</v>
          </cell>
          <cell r="E293">
            <v>83.4</v>
          </cell>
          <cell r="F293">
            <v>70.3</v>
          </cell>
          <cell r="G293">
            <v>90.8</v>
          </cell>
          <cell r="H293">
            <v>66.099999999999994</v>
          </cell>
          <cell r="I293">
            <v>75.2</v>
          </cell>
          <cell r="J293">
            <v>80.599999999999994</v>
          </cell>
          <cell r="K293">
            <v>94.2</v>
          </cell>
          <cell r="L293">
            <v>83.4</v>
          </cell>
          <cell r="M293">
            <v>52.1</v>
          </cell>
          <cell r="N293">
            <v>82.1</v>
          </cell>
          <cell r="O293">
            <v>88.1</v>
          </cell>
          <cell r="P293">
            <v>72.8</v>
          </cell>
          <cell r="Q293">
            <v>93.3</v>
          </cell>
          <cell r="R293">
            <v>64.900000000000006</v>
          </cell>
          <cell r="S293">
            <v>65.400000000000006</v>
          </cell>
          <cell r="T293">
            <v>81.7</v>
          </cell>
        </row>
        <row r="294">
          <cell r="A294">
            <v>1996</v>
          </cell>
          <cell r="B294">
            <v>70.900000000000006</v>
          </cell>
          <cell r="C294">
            <v>87.2</v>
          </cell>
          <cell r="D294">
            <v>88</v>
          </cell>
          <cell r="E294">
            <v>83</v>
          </cell>
          <cell r="F294">
            <v>74.099999999999994</v>
          </cell>
          <cell r="G294">
            <v>87.8</v>
          </cell>
          <cell r="H294">
            <v>67.900000000000006</v>
          </cell>
          <cell r="I294">
            <v>75.5</v>
          </cell>
          <cell r="J294">
            <v>82.8</v>
          </cell>
          <cell r="K294">
            <v>94.6</v>
          </cell>
          <cell r="L294">
            <v>87.2</v>
          </cell>
          <cell r="M294">
            <v>57.6</v>
          </cell>
          <cell r="N294">
            <v>83.9</v>
          </cell>
          <cell r="O294">
            <v>90.8</v>
          </cell>
          <cell r="P294">
            <v>74.5</v>
          </cell>
          <cell r="Q294">
            <v>92.2</v>
          </cell>
          <cell r="R294">
            <v>67.099999999999994</v>
          </cell>
          <cell r="S294">
            <v>69.900000000000006</v>
          </cell>
          <cell r="T294">
            <v>80.900000000000006</v>
          </cell>
        </row>
        <row r="295">
          <cell r="A295">
            <v>1997</v>
          </cell>
          <cell r="B295">
            <v>73.8</v>
          </cell>
          <cell r="C295">
            <v>88</v>
          </cell>
          <cell r="D295">
            <v>93.5</v>
          </cell>
          <cell r="E295">
            <v>87.2</v>
          </cell>
          <cell r="F295">
            <v>77.3</v>
          </cell>
          <cell r="G295">
            <v>94.8</v>
          </cell>
          <cell r="H295">
            <v>71.5</v>
          </cell>
          <cell r="I295">
            <v>80</v>
          </cell>
          <cell r="J295">
            <v>87.7</v>
          </cell>
          <cell r="K295">
            <v>96.5</v>
          </cell>
          <cell r="L295">
            <v>90.3</v>
          </cell>
          <cell r="M295">
            <v>65.599999999999994</v>
          </cell>
          <cell r="N295">
            <v>84.1</v>
          </cell>
          <cell r="O295">
            <v>91</v>
          </cell>
          <cell r="P295">
            <v>77.8</v>
          </cell>
          <cell r="Q295">
            <v>93.1</v>
          </cell>
          <cell r="R295">
            <v>73.599999999999994</v>
          </cell>
          <cell r="S295">
            <v>73.099999999999994</v>
          </cell>
          <cell r="T295">
            <v>82.5</v>
          </cell>
        </row>
        <row r="296">
          <cell r="A296">
            <v>1998</v>
          </cell>
          <cell r="B296">
            <v>77.7</v>
          </cell>
          <cell r="C296">
            <v>92.5</v>
          </cell>
          <cell r="D296">
            <v>94.7</v>
          </cell>
          <cell r="E296">
            <v>91.3</v>
          </cell>
          <cell r="F296">
            <v>73.099999999999994</v>
          </cell>
          <cell r="G296">
            <v>94.3</v>
          </cell>
          <cell r="H296">
            <v>75.7</v>
          </cell>
          <cell r="I296">
            <v>84.1</v>
          </cell>
          <cell r="J296">
            <v>88.1</v>
          </cell>
          <cell r="K296">
            <v>95.2</v>
          </cell>
          <cell r="L296">
            <v>91.2</v>
          </cell>
          <cell r="M296">
            <v>73.599999999999994</v>
          </cell>
          <cell r="N296">
            <v>86.6</v>
          </cell>
          <cell r="O296">
            <v>88.7</v>
          </cell>
          <cell r="P296">
            <v>80.900000000000006</v>
          </cell>
          <cell r="Q296">
            <v>94.7</v>
          </cell>
          <cell r="R296">
            <v>78.400000000000006</v>
          </cell>
          <cell r="S296">
            <v>76.099999999999994</v>
          </cell>
          <cell r="T296">
            <v>83.4</v>
          </cell>
        </row>
        <row r="297">
          <cell r="A297">
            <v>1999</v>
          </cell>
          <cell r="B297">
            <v>82.4</v>
          </cell>
          <cell r="C297">
            <v>95.8</v>
          </cell>
          <cell r="D297">
            <v>94</v>
          </cell>
          <cell r="E297">
            <v>95.1</v>
          </cell>
          <cell r="F297">
            <v>83.9</v>
          </cell>
          <cell r="G297">
            <v>95.8</v>
          </cell>
          <cell r="H297">
            <v>81</v>
          </cell>
          <cell r="I297">
            <v>87.8</v>
          </cell>
          <cell r="J297">
            <v>90.2</v>
          </cell>
          <cell r="K297">
            <v>95.9</v>
          </cell>
          <cell r="L297">
            <v>93.6</v>
          </cell>
          <cell r="M297">
            <v>82.7</v>
          </cell>
          <cell r="N297">
            <v>90.1</v>
          </cell>
          <cell r="O297">
            <v>91.7</v>
          </cell>
          <cell r="P297">
            <v>92.4</v>
          </cell>
          <cell r="Q297">
            <v>96.4</v>
          </cell>
          <cell r="R297">
            <v>85.4</v>
          </cell>
          <cell r="S297">
            <v>80.7</v>
          </cell>
          <cell r="T297">
            <v>87.7</v>
          </cell>
        </row>
        <row r="298">
          <cell r="A298">
            <v>2000</v>
          </cell>
          <cell r="B298">
            <v>88.8</v>
          </cell>
          <cell r="C298">
            <v>93.5</v>
          </cell>
          <cell r="D298">
            <v>97.8</v>
          </cell>
          <cell r="E298">
            <v>100.7</v>
          </cell>
          <cell r="F298">
            <v>92</v>
          </cell>
          <cell r="G298">
            <v>99.2</v>
          </cell>
          <cell r="H298">
            <v>90.4</v>
          </cell>
          <cell r="I298">
            <v>94</v>
          </cell>
          <cell r="J298">
            <v>96.5</v>
          </cell>
          <cell r="K298">
            <v>100.9</v>
          </cell>
          <cell r="L298">
            <v>98.5</v>
          </cell>
          <cell r="M298">
            <v>90.8</v>
          </cell>
          <cell r="N298">
            <v>96.6</v>
          </cell>
          <cell r="O298">
            <v>94.6</v>
          </cell>
          <cell r="P298">
            <v>101.2</v>
          </cell>
          <cell r="Q298">
            <v>97.4</v>
          </cell>
          <cell r="R298">
            <v>91.6</v>
          </cell>
          <cell r="S298">
            <v>85.6</v>
          </cell>
          <cell r="T298">
            <v>93.5</v>
          </cell>
        </row>
        <row r="299">
          <cell r="A299">
            <v>2001</v>
          </cell>
          <cell r="B299">
            <v>90.7</v>
          </cell>
          <cell r="C299">
            <v>98.4</v>
          </cell>
          <cell r="D299">
            <v>97.3</v>
          </cell>
          <cell r="E299">
            <v>98.3</v>
          </cell>
          <cell r="F299">
            <v>92.7</v>
          </cell>
          <cell r="G299">
            <v>99.4</v>
          </cell>
          <cell r="H299">
            <v>94.1</v>
          </cell>
          <cell r="I299">
            <v>95.9</v>
          </cell>
          <cell r="J299">
            <v>99</v>
          </cell>
          <cell r="K299">
            <v>101.2</v>
          </cell>
          <cell r="L299">
            <v>96.5</v>
          </cell>
          <cell r="M299">
            <v>90.1</v>
          </cell>
          <cell r="N299">
            <v>97.1</v>
          </cell>
          <cell r="O299">
            <v>97.2</v>
          </cell>
          <cell r="P299">
            <v>90.7</v>
          </cell>
          <cell r="Q299">
            <v>99.6</v>
          </cell>
          <cell r="R299">
            <v>89.4</v>
          </cell>
          <cell r="S299">
            <v>89.9</v>
          </cell>
          <cell r="T299">
            <v>96.9</v>
          </cell>
        </row>
        <row r="300">
          <cell r="A300">
            <v>2002</v>
          </cell>
          <cell r="B300">
            <v>100</v>
          </cell>
          <cell r="C300">
            <v>100</v>
          </cell>
          <cell r="D300">
            <v>100</v>
          </cell>
          <cell r="E300">
            <v>100</v>
          </cell>
          <cell r="F300">
            <v>100</v>
          </cell>
          <cell r="G300">
            <v>100</v>
          </cell>
          <cell r="H300">
            <v>100</v>
          </cell>
          <cell r="I300">
            <v>100</v>
          </cell>
          <cell r="J300">
            <v>100</v>
          </cell>
          <cell r="K300">
            <v>100</v>
          </cell>
          <cell r="L300">
            <v>100</v>
          </cell>
          <cell r="M300">
            <v>100</v>
          </cell>
          <cell r="N300">
            <v>100</v>
          </cell>
          <cell r="O300">
            <v>100</v>
          </cell>
          <cell r="P300">
            <v>100</v>
          </cell>
          <cell r="Q300">
            <v>100</v>
          </cell>
          <cell r="R300">
            <v>100</v>
          </cell>
          <cell r="S300">
            <v>100</v>
          </cell>
          <cell r="T300">
            <v>100</v>
          </cell>
        </row>
        <row r="301">
          <cell r="A301">
            <v>2003</v>
          </cell>
          <cell r="B301">
            <v>108.2</v>
          </cell>
          <cell r="C301">
            <v>104.9</v>
          </cell>
          <cell r="D301">
            <v>101.8</v>
          </cell>
          <cell r="E301">
            <v>100.3</v>
          </cell>
          <cell r="F301">
            <v>101.9</v>
          </cell>
          <cell r="G301">
            <v>104.2</v>
          </cell>
          <cell r="H301">
            <v>106</v>
          </cell>
          <cell r="I301">
            <v>104.5</v>
          </cell>
          <cell r="J301">
            <v>103.6</v>
          </cell>
          <cell r="K301">
            <v>97.9</v>
          </cell>
          <cell r="L301">
            <v>106.8</v>
          </cell>
          <cell r="M301">
            <v>106.8</v>
          </cell>
          <cell r="N301">
            <v>102.1</v>
          </cell>
          <cell r="O301">
            <v>108.7</v>
          </cell>
          <cell r="P301">
            <v>103.6</v>
          </cell>
          <cell r="Q301">
            <v>102.5</v>
          </cell>
          <cell r="R301">
            <v>108.2</v>
          </cell>
          <cell r="S301">
            <v>107.2</v>
          </cell>
          <cell r="T301">
            <v>104.3</v>
          </cell>
        </row>
        <row r="302">
          <cell r="A302">
            <v>2004</v>
          </cell>
          <cell r="B302">
            <v>117.5</v>
          </cell>
          <cell r="C302">
            <v>104.3</v>
          </cell>
          <cell r="D302">
            <v>105.6</v>
          </cell>
          <cell r="E302">
            <v>101.3</v>
          </cell>
          <cell r="F302">
            <v>114.4</v>
          </cell>
          <cell r="G302">
            <v>110.2</v>
          </cell>
          <cell r="H302">
            <v>112.9</v>
          </cell>
          <cell r="I302">
            <v>107.3</v>
          </cell>
          <cell r="J302">
            <v>107.5</v>
          </cell>
          <cell r="K302">
            <v>99.3</v>
          </cell>
          <cell r="L302">
            <v>114.3</v>
          </cell>
          <cell r="M302">
            <v>117</v>
          </cell>
          <cell r="N302">
            <v>109</v>
          </cell>
          <cell r="O302">
            <v>115.1</v>
          </cell>
          <cell r="P302">
            <v>113.8</v>
          </cell>
          <cell r="Q302">
            <v>104.4</v>
          </cell>
          <cell r="R302">
            <v>120.2</v>
          </cell>
          <cell r="S302">
            <v>112.6</v>
          </cell>
          <cell r="T302">
            <v>110.8</v>
          </cell>
        </row>
        <row r="303">
          <cell r="A303">
            <v>2005</v>
          </cell>
          <cell r="B303">
            <v>122.8</v>
          </cell>
          <cell r="C303">
            <v>105.5</v>
          </cell>
          <cell r="D303">
            <v>107.5</v>
          </cell>
          <cell r="E303">
            <v>104.8</v>
          </cell>
          <cell r="F303">
            <v>125</v>
          </cell>
          <cell r="G303">
            <v>113.7</v>
          </cell>
          <cell r="H303">
            <v>118</v>
          </cell>
          <cell r="I303">
            <v>112.3</v>
          </cell>
          <cell r="J303">
            <v>112.1</v>
          </cell>
          <cell r="K303">
            <v>100.8</v>
          </cell>
          <cell r="L303">
            <v>121.7</v>
          </cell>
          <cell r="M303">
            <v>130.6</v>
          </cell>
          <cell r="N303">
            <v>113.9</v>
          </cell>
          <cell r="O303">
            <v>119.1</v>
          </cell>
          <cell r="P303">
            <v>116.3</v>
          </cell>
          <cell r="Q303">
            <v>106.4</v>
          </cell>
          <cell r="R303">
            <v>128</v>
          </cell>
          <cell r="S303">
            <v>121.7</v>
          </cell>
          <cell r="T303">
            <v>115.8</v>
          </cell>
        </row>
        <row r="304">
          <cell r="A304">
            <v>2006</v>
          </cell>
          <cell r="B304">
            <v>127.2</v>
          </cell>
          <cell r="C304">
            <v>108.1</v>
          </cell>
          <cell r="D304">
            <v>108.2</v>
          </cell>
          <cell r="E304">
            <v>106.2</v>
          </cell>
          <cell r="F304">
            <v>140.4</v>
          </cell>
          <cell r="G304">
            <v>119.5</v>
          </cell>
          <cell r="H304">
            <v>131.4</v>
          </cell>
          <cell r="I304">
            <v>114.9</v>
          </cell>
          <cell r="J304">
            <v>120.9</v>
          </cell>
          <cell r="K304">
            <v>102.6</v>
          </cell>
          <cell r="L304">
            <v>122.9</v>
          </cell>
          <cell r="M304">
            <v>145.6</v>
          </cell>
          <cell r="N304">
            <v>118.2</v>
          </cell>
          <cell r="O304">
            <v>116.7</v>
          </cell>
          <cell r="P304">
            <v>120.1</v>
          </cell>
          <cell r="Q304">
            <v>108.5</v>
          </cell>
          <cell r="R304">
            <v>138.80000000000001</v>
          </cell>
          <cell r="S304">
            <v>132.1</v>
          </cell>
          <cell r="T304">
            <v>119.8</v>
          </cell>
        </row>
        <row r="305">
          <cell r="A305">
            <v>2007</v>
          </cell>
          <cell r="B305">
            <v>135.19999999999999</v>
          </cell>
          <cell r="C305">
            <v>110</v>
          </cell>
          <cell r="D305">
            <v>113</v>
          </cell>
          <cell r="E305">
            <v>106.6</v>
          </cell>
          <cell r="F305">
            <v>151.69999999999999</v>
          </cell>
          <cell r="G305">
            <v>122.1</v>
          </cell>
          <cell r="H305">
            <v>143.4</v>
          </cell>
          <cell r="I305">
            <v>116.2</v>
          </cell>
          <cell r="J305">
            <v>122.7</v>
          </cell>
          <cell r="K305">
            <v>103.1</v>
          </cell>
          <cell r="L305">
            <v>127.6</v>
          </cell>
          <cell r="M305">
            <v>156.1</v>
          </cell>
          <cell r="N305">
            <v>124.3</v>
          </cell>
          <cell r="O305">
            <v>116.1</v>
          </cell>
          <cell r="P305">
            <v>116.2</v>
          </cell>
          <cell r="Q305">
            <v>110.9</v>
          </cell>
          <cell r="R305">
            <v>141.69999999999999</v>
          </cell>
          <cell r="S305">
            <v>143.19999999999999</v>
          </cell>
          <cell r="T305">
            <v>123.8</v>
          </cell>
        </row>
        <row r="306">
          <cell r="A306">
            <v>2008</v>
          </cell>
          <cell r="B306">
            <v>135.69999999999999</v>
          </cell>
          <cell r="C306">
            <v>106.7</v>
          </cell>
          <cell r="D306">
            <v>114.1</v>
          </cell>
          <cell r="E306">
            <v>104</v>
          </cell>
          <cell r="F306">
            <v>161.4</v>
          </cell>
          <cell r="G306">
            <v>125.2</v>
          </cell>
          <cell r="H306">
            <v>145.1</v>
          </cell>
          <cell r="I306">
            <v>115.1</v>
          </cell>
          <cell r="J306">
            <v>122.4</v>
          </cell>
          <cell r="K306">
            <v>99.4</v>
          </cell>
          <cell r="L306">
            <v>127.9</v>
          </cell>
          <cell r="M306">
            <v>157.19999999999999</v>
          </cell>
          <cell r="N306">
            <v>121.5</v>
          </cell>
          <cell r="O306">
            <v>117.2</v>
          </cell>
          <cell r="P306">
            <v>105.3</v>
          </cell>
          <cell r="Q306">
            <v>109.3</v>
          </cell>
          <cell r="R306">
            <v>137.5</v>
          </cell>
          <cell r="S306">
            <v>145.5</v>
          </cell>
          <cell r="T306">
            <v>124</v>
          </cell>
        </row>
        <row r="307">
          <cell r="A307">
            <v>2009</v>
          </cell>
          <cell r="B307">
            <v>146.19999999999999</v>
          </cell>
          <cell r="C307">
            <v>111.4</v>
          </cell>
          <cell r="D307">
            <v>115.8</v>
          </cell>
          <cell r="E307">
            <v>105</v>
          </cell>
          <cell r="F307">
            <v>156</v>
          </cell>
          <cell r="G307">
            <v>123.4</v>
          </cell>
          <cell r="H307">
            <v>132.80000000000001</v>
          </cell>
          <cell r="I307">
            <v>106.8</v>
          </cell>
          <cell r="J307">
            <v>111</v>
          </cell>
          <cell r="K307">
            <v>93.5</v>
          </cell>
          <cell r="L307">
            <v>113.3</v>
          </cell>
          <cell r="M307">
            <v>160.1</v>
          </cell>
          <cell r="N307">
            <v>116.1</v>
          </cell>
          <cell r="O307">
            <v>118.1</v>
          </cell>
          <cell r="P307">
            <v>105</v>
          </cell>
          <cell r="Q307">
            <v>108.4</v>
          </cell>
          <cell r="R307">
            <v>127.5</v>
          </cell>
          <cell r="S307">
            <v>152.4</v>
          </cell>
          <cell r="T307">
            <v>119.8</v>
          </cell>
        </row>
        <row r="311">
          <cell r="A311">
            <v>1950</v>
          </cell>
          <cell r="B311">
            <v>20</v>
          </cell>
          <cell r="C311" t="str">
            <v>NA</v>
          </cell>
          <cell r="D311" t="str">
            <v>NA</v>
          </cell>
          <cell r="E311">
            <v>19.899999999999999</v>
          </cell>
          <cell r="F311" t="str">
            <v>NA</v>
          </cell>
          <cell r="G311">
            <v>20.7</v>
          </cell>
          <cell r="H311" t="str">
            <v>NA</v>
          </cell>
          <cell r="I311">
            <v>13.6</v>
          </cell>
          <cell r="J311">
            <v>14</v>
          </cell>
          <cell r="K311">
            <v>10.5</v>
          </cell>
          <cell r="L311">
            <v>4.5999999999999996</v>
          </cell>
          <cell r="M311" t="str">
            <v>NA</v>
          </cell>
          <cell r="N311">
            <v>11.9</v>
          </cell>
          <cell r="O311">
            <v>30.4</v>
          </cell>
          <cell r="P311" t="str">
            <v>NA</v>
          </cell>
          <cell r="Q311" t="str">
            <v>NA</v>
          </cell>
          <cell r="R311">
            <v>12.4</v>
          </cell>
          <cell r="S311" t="str">
            <v>NA</v>
          </cell>
          <cell r="T311">
            <v>23.5</v>
          </cell>
        </row>
        <row r="312">
          <cell r="A312">
            <v>1951</v>
          </cell>
          <cell r="B312">
            <v>20.7</v>
          </cell>
          <cell r="C312" t="str">
            <v>NA</v>
          </cell>
          <cell r="D312" t="str">
            <v>NA</v>
          </cell>
          <cell r="E312">
            <v>20.399999999999999</v>
          </cell>
          <cell r="F312" t="str">
            <v>NA</v>
          </cell>
          <cell r="G312">
            <v>20.5</v>
          </cell>
          <cell r="H312" t="str">
            <v>NA</v>
          </cell>
          <cell r="I312">
            <v>14.8</v>
          </cell>
          <cell r="J312">
            <v>15.1</v>
          </cell>
          <cell r="K312">
            <v>11.9</v>
          </cell>
          <cell r="L312">
            <v>5.9</v>
          </cell>
          <cell r="M312" t="str">
            <v>NA</v>
          </cell>
          <cell r="N312">
            <v>12.3</v>
          </cell>
          <cell r="O312">
            <v>32.299999999999997</v>
          </cell>
          <cell r="P312" t="str">
            <v>NA</v>
          </cell>
          <cell r="Q312" t="str">
            <v>NA</v>
          </cell>
          <cell r="R312">
            <v>12.9</v>
          </cell>
          <cell r="S312" t="str">
            <v>NA</v>
          </cell>
          <cell r="T312">
            <v>23.5</v>
          </cell>
        </row>
        <row r="313">
          <cell r="A313">
            <v>1952</v>
          </cell>
          <cell r="B313">
            <v>21.1</v>
          </cell>
          <cell r="C313" t="str">
            <v>NA</v>
          </cell>
          <cell r="D313" t="str">
            <v>NA</v>
          </cell>
          <cell r="E313">
            <v>20.7</v>
          </cell>
          <cell r="F313" t="str">
            <v>NA</v>
          </cell>
          <cell r="G313">
            <v>20.3</v>
          </cell>
          <cell r="H313" t="str">
            <v>NA</v>
          </cell>
          <cell r="I313">
            <v>14.4</v>
          </cell>
          <cell r="J313">
            <v>16.600000000000001</v>
          </cell>
          <cell r="K313">
            <v>12.3</v>
          </cell>
          <cell r="L313">
            <v>6.2</v>
          </cell>
          <cell r="M313" t="str">
            <v>NA</v>
          </cell>
          <cell r="N313">
            <v>12.6</v>
          </cell>
          <cell r="O313">
            <v>31.7</v>
          </cell>
          <cell r="P313" t="str">
            <v>NA</v>
          </cell>
          <cell r="Q313" t="str">
            <v>NA</v>
          </cell>
          <cell r="R313">
            <v>12.8</v>
          </cell>
          <cell r="S313" t="str">
            <v>NA</v>
          </cell>
          <cell r="T313">
            <v>22.4</v>
          </cell>
        </row>
        <row r="314">
          <cell r="A314">
            <v>1953</v>
          </cell>
          <cell r="B314">
            <v>21.4</v>
          </cell>
          <cell r="C314" t="str">
            <v>NA</v>
          </cell>
          <cell r="D314" t="str">
            <v>NA</v>
          </cell>
          <cell r="E314">
            <v>21.5</v>
          </cell>
          <cell r="F314" t="str">
            <v>NA</v>
          </cell>
          <cell r="G314">
            <v>20.5</v>
          </cell>
          <cell r="H314" t="str">
            <v>NA</v>
          </cell>
          <cell r="I314">
            <v>14.6</v>
          </cell>
          <cell r="J314">
            <v>17.899999999999999</v>
          </cell>
          <cell r="K314">
            <v>13.1</v>
          </cell>
          <cell r="L314">
            <v>7.1</v>
          </cell>
          <cell r="M314" t="str">
            <v>NA</v>
          </cell>
          <cell r="N314">
            <v>13.7</v>
          </cell>
          <cell r="O314">
            <v>33.6</v>
          </cell>
          <cell r="P314" t="str">
            <v>NA</v>
          </cell>
          <cell r="Q314" t="str">
            <v>NA</v>
          </cell>
          <cell r="R314">
            <v>13.3</v>
          </cell>
          <cell r="S314" t="str">
            <v>NA</v>
          </cell>
          <cell r="T314">
            <v>23.8</v>
          </cell>
        </row>
        <row r="315">
          <cell r="A315">
            <v>1954</v>
          </cell>
          <cell r="B315">
            <v>21.4</v>
          </cell>
          <cell r="C315" t="str">
            <v>NA</v>
          </cell>
          <cell r="D315" t="str">
            <v>NA</v>
          </cell>
          <cell r="E315">
            <v>22</v>
          </cell>
          <cell r="F315" t="str">
            <v>NA</v>
          </cell>
          <cell r="G315">
            <v>21.5</v>
          </cell>
          <cell r="H315" t="str">
            <v>NA</v>
          </cell>
          <cell r="I315">
            <v>15.8</v>
          </cell>
          <cell r="J315">
            <v>19.2</v>
          </cell>
          <cell r="K315">
            <v>13.9</v>
          </cell>
          <cell r="L315">
            <v>7.6</v>
          </cell>
          <cell r="M315" t="str">
            <v>NA</v>
          </cell>
          <cell r="N315">
            <v>14.4</v>
          </cell>
          <cell r="O315">
            <v>35</v>
          </cell>
          <cell r="P315" t="str">
            <v>NA</v>
          </cell>
          <cell r="Q315" t="str">
            <v>NA</v>
          </cell>
          <cell r="R315">
            <v>13.3</v>
          </cell>
          <cell r="S315" t="str">
            <v>NA</v>
          </cell>
          <cell r="T315">
            <v>24.7</v>
          </cell>
        </row>
        <row r="316">
          <cell r="A316">
            <v>1955</v>
          </cell>
          <cell r="B316">
            <v>22.8</v>
          </cell>
          <cell r="C316" t="str">
            <v>NA</v>
          </cell>
          <cell r="D316" t="str">
            <v>NA</v>
          </cell>
          <cell r="E316">
            <v>23.6</v>
          </cell>
          <cell r="F316" t="str">
            <v>NA</v>
          </cell>
          <cell r="G316">
            <v>22</v>
          </cell>
          <cell r="H316" t="str">
            <v>NA</v>
          </cell>
          <cell r="I316">
            <v>16.3</v>
          </cell>
          <cell r="J316">
            <v>21</v>
          </cell>
          <cell r="K316">
            <v>15</v>
          </cell>
          <cell r="L316">
            <v>8</v>
          </cell>
          <cell r="M316" t="str">
            <v>NA</v>
          </cell>
          <cell r="N316">
            <v>15.2</v>
          </cell>
          <cell r="O316">
            <v>35.4</v>
          </cell>
          <cell r="P316" t="str">
            <v>NA</v>
          </cell>
          <cell r="Q316" t="str">
            <v>NA</v>
          </cell>
          <cell r="R316">
            <v>13.5</v>
          </cell>
          <cell r="S316" t="str">
            <v>NA</v>
          </cell>
          <cell r="T316">
            <v>25.6</v>
          </cell>
        </row>
        <row r="317">
          <cell r="A317">
            <v>1956</v>
          </cell>
          <cell r="B317">
            <v>22.2</v>
          </cell>
          <cell r="C317" t="str">
            <v>NA</v>
          </cell>
          <cell r="D317" t="str">
            <v>NA</v>
          </cell>
          <cell r="E317">
            <v>24.7</v>
          </cell>
          <cell r="F317" t="str">
            <v>NA</v>
          </cell>
          <cell r="G317">
            <v>22.5</v>
          </cell>
          <cell r="H317" t="str">
            <v>NA</v>
          </cell>
          <cell r="I317">
            <v>17.2</v>
          </cell>
          <cell r="J317">
            <v>21.6</v>
          </cell>
          <cell r="K317">
            <v>15.7</v>
          </cell>
          <cell r="L317">
            <v>9.1</v>
          </cell>
          <cell r="M317" t="str">
            <v>NA</v>
          </cell>
          <cell r="N317">
            <v>16.100000000000001</v>
          </cell>
          <cell r="O317">
            <v>37.799999999999997</v>
          </cell>
          <cell r="P317" t="str">
            <v>NA</v>
          </cell>
          <cell r="Q317" t="str">
            <v>NA</v>
          </cell>
          <cell r="R317">
            <v>14.1</v>
          </cell>
          <cell r="S317" t="str">
            <v>NA</v>
          </cell>
          <cell r="T317">
            <v>25.4</v>
          </cell>
        </row>
        <row r="318">
          <cell r="A318">
            <v>1957</v>
          </cell>
          <cell r="B318">
            <v>22.5</v>
          </cell>
          <cell r="C318" t="str">
            <v>NA</v>
          </cell>
          <cell r="D318" t="str">
            <v>NA</v>
          </cell>
          <cell r="E318">
            <v>24.6</v>
          </cell>
          <cell r="F318" t="str">
            <v>NA</v>
          </cell>
          <cell r="G318">
            <v>23.3</v>
          </cell>
          <cell r="H318" t="str">
            <v>NA</v>
          </cell>
          <cell r="I318">
            <v>17.7</v>
          </cell>
          <cell r="J318">
            <v>22.5</v>
          </cell>
          <cell r="K318">
            <v>16.100000000000001</v>
          </cell>
          <cell r="L318">
            <v>10.1</v>
          </cell>
          <cell r="M318" t="str">
            <v>NA</v>
          </cell>
          <cell r="N318">
            <v>16.7</v>
          </cell>
          <cell r="O318">
            <v>38.200000000000003</v>
          </cell>
          <cell r="P318" t="str">
            <v>NA</v>
          </cell>
          <cell r="Q318" t="str">
            <v>NA</v>
          </cell>
          <cell r="R318">
            <v>14.8</v>
          </cell>
          <cell r="S318" t="str">
            <v>NA</v>
          </cell>
          <cell r="T318">
            <v>26</v>
          </cell>
        </row>
        <row r="319">
          <cell r="A319">
            <v>1958</v>
          </cell>
          <cell r="B319">
            <v>22.3</v>
          </cell>
          <cell r="C319" t="str">
            <v>NA</v>
          </cell>
          <cell r="D319" t="str">
            <v>NA</v>
          </cell>
          <cell r="E319">
            <v>25.4</v>
          </cell>
          <cell r="F319" t="str">
            <v>NA</v>
          </cell>
          <cell r="G319">
            <v>24</v>
          </cell>
          <cell r="H319" t="str">
            <v>NA</v>
          </cell>
          <cell r="I319">
            <v>17.899999999999999</v>
          </cell>
          <cell r="J319">
            <v>23.5</v>
          </cell>
          <cell r="K319">
            <v>16.2</v>
          </cell>
          <cell r="L319">
            <v>9.4</v>
          </cell>
          <cell r="M319" t="str">
            <v>NA</v>
          </cell>
          <cell r="N319">
            <v>17.100000000000001</v>
          </cell>
          <cell r="O319">
            <v>39</v>
          </cell>
          <cell r="P319" t="str">
            <v>NA</v>
          </cell>
          <cell r="Q319" t="str">
            <v>NA</v>
          </cell>
          <cell r="R319">
            <v>15.3</v>
          </cell>
          <cell r="S319" t="str">
            <v>NA</v>
          </cell>
          <cell r="T319">
            <v>26.2</v>
          </cell>
        </row>
        <row r="320">
          <cell r="A320">
            <v>1959</v>
          </cell>
          <cell r="B320">
            <v>23.9</v>
          </cell>
          <cell r="C320" t="str">
            <v>NA</v>
          </cell>
          <cell r="D320" t="str">
            <v>NA</v>
          </cell>
          <cell r="E320">
            <v>27</v>
          </cell>
          <cell r="F320" t="str">
            <v>NA</v>
          </cell>
          <cell r="G320">
            <v>25</v>
          </cell>
          <cell r="H320" t="str">
            <v>NA</v>
          </cell>
          <cell r="I320">
            <v>18.3</v>
          </cell>
          <cell r="J320">
            <v>25.6</v>
          </cell>
          <cell r="K320">
            <v>17.7</v>
          </cell>
          <cell r="L320">
            <v>11.2</v>
          </cell>
          <cell r="M320" t="str">
            <v>NA</v>
          </cell>
          <cell r="N320">
            <v>18.399999999999999</v>
          </cell>
          <cell r="O320">
            <v>40.700000000000003</v>
          </cell>
          <cell r="P320" t="str">
            <v>NA</v>
          </cell>
          <cell r="Q320" t="str">
            <v>NA</v>
          </cell>
          <cell r="R320">
            <v>16</v>
          </cell>
          <cell r="S320" t="str">
            <v>NA</v>
          </cell>
          <cell r="T320">
            <v>27.5</v>
          </cell>
        </row>
        <row r="321">
          <cell r="A321">
            <v>1960</v>
          </cell>
          <cell r="B321">
            <v>23.7</v>
          </cell>
          <cell r="C321" t="str">
            <v>NA</v>
          </cell>
          <cell r="D321">
            <v>16.8</v>
          </cell>
          <cell r="E321">
            <v>27.7</v>
          </cell>
          <cell r="F321" t="str">
            <v>NA</v>
          </cell>
          <cell r="G321">
            <v>25.6</v>
          </cell>
          <cell r="H321">
            <v>15.4</v>
          </cell>
          <cell r="I321">
            <v>19.5</v>
          </cell>
          <cell r="J321">
            <v>28</v>
          </cell>
          <cell r="K321">
            <v>19</v>
          </cell>
          <cell r="L321">
            <v>13.3</v>
          </cell>
          <cell r="M321" t="str">
            <v>NA</v>
          </cell>
          <cell r="N321">
            <v>19.8</v>
          </cell>
          <cell r="O321">
            <v>43.9</v>
          </cell>
          <cell r="P321" t="str">
            <v>NA</v>
          </cell>
          <cell r="Q321" t="str">
            <v>NA</v>
          </cell>
          <cell r="R321">
            <v>16.3</v>
          </cell>
          <cell r="S321" t="str">
            <v>NA</v>
          </cell>
          <cell r="T321">
            <v>28.5</v>
          </cell>
        </row>
        <row r="322">
          <cell r="A322">
            <v>1961</v>
          </cell>
          <cell r="B322">
            <v>24.4</v>
          </cell>
          <cell r="C322" t="str">
            <v>NA</v>
          </cell>
          <cell r="D322">
            <v>17</v>
          </cell>
          <cell r="E322">
            <v>29.1</v>
          </cell>
          <cell r="F322" t="str">
            <v>NA</v>
          </cell>
          <cell r="G322">
            <v>26.2</v>
          </cell>
          <cell r="H322">
            <v>16.100000000000001</v>
          </cell>
          <cell r="I322">
            <v>20.6</v>
          </cell>
          <cell r="J322">
            <v>28.8</v>
          </cell>
          <cell r="K322">
            <v>20.399999999999999</v>
          </cell>
          <cell r="L322">
            <v>14.8</v>
          </cell>
          <cell r="M322" t="str">
            <v>NA</v>
          </cell>
          <cell r="N322">
            <v>20.100000000000001</v>
          </cell>
          <cell r="O322">
            <v>44.7</v>
          </cell>
          <cell r="P322" t="str">
            <v>NA</v>
          </cell>
          <cell r="Q322" t="str">
            <v>NA</v>
          </cell>
          <cell r="R322">
            <v>17</v>
          </cell>
          <cell r="S322" t="str">
            <v>NA</v>
          </cell>
          <cell r="T322">
            <v>28.1</v>
          </cell>
        </row>
        <row r="323">
          <cell r="A323">
            <v>1962</v>
          </cell>
          <cell r="B323">
            <v>25.9</v>
          </cell>
          <cell r="C323" t="str">
            <v>NA</v>
          </cell>
          <cell r="D323">
            <v>18</v>
          </cell>
          <cell r="E323">
            <v>31.7</v>
          </cell>
          <cell r="F323" t="str">
            <v>NA</v>
          </cell>
          <cell r="G323">
            <v>27.8</v>
          </cell>
          <cell r="H323">
            <v>16.5</v>
          </cell>
          <cell r="I323">
            <v>22</v>
          </cell>
          <cell r="J323">
            <v>30.1</v>
          </cell>
          <cell r="K323">
            <v>21.9</v>
          </cell>
          <cell r="L323">
            <v>15.2</v>
          </cell>
          <cell r="M323" t="str">
            <v>NA</v>
          </cell>
          <cell r="N323">
            <v>20.7</v>
          </cell>
          <cell r="O323">
            <v>44.6</v>
          </cell>
          <cell r="P323" t="str">
            <v>NA</v>
          </cell>
          <cell r="Q323" t="str">
            <v>NA</v>
          </cell>
          <cell r="R323">
            <v>18.2</v>
          </cell>
          <cell r="S323" t="str">
            <v>NA</v>
          </cell>
          <cell r="T323">
            <v>28.4</v>
          </cell>
        </row>
        <row r="324">
          <cell r="A324">
            <v>1963</v>
          </cell>
          <cell r="B324">
            <v>27.7</v>
          </cell>
          <cell r="C324" t="str">
            <v>NA</v>
          </cell>
          <cell r="D324">
            <v>18.600000000000001</v>
          </cell>
          <cell r="E324">
            <v>33.200000000000003</v>
          </cell>
          <cell r="F324" t="str">
            <v>NA</v>
          </cell>
          <cell r="G324">
            <v>28.2</v>
          </cell>
          <cell r="H324">
            <v>17.399999999999999</v>
          </cell>
          <cell r="I324">
            <v>23.9</v>
          </cell>
          <cell r="J324">
            <v>30.9</v>
          </cell>
          <cell r="K324">
            <v>22.6</v>
          </cell>
          <cell r="L324">
            <v>16.3</v>
          </cell>
          <cell r="M324" t="str">
            <v>NA</v>
          </cell>
          <cell r="N324">
            <v>21.4</v>
          </cell>
          <cell r="O324">
            <v>46.7</v>
          </cell>
          <cell r="P324" t="str">
            <v>NA</v>
          </cell>
          <cell r="Q324" t="str">
            <v>NA</v>
          </cell>
          <cell r="R324">
            <v>19.100000000000001</v>
          </cell>
          <cell r="S324" t="str">
            <v>NA</v>
          </cell>
          <cell r="T324">
            <v>29.9</v>
          </cell>
        </row>
        <row r="325">
          <cell r="A325">
            <v>1964</v>
          </cell>
          <cell r="B325">
            <v>29.3</v>
          </cell>
          <cell r="C325" t="str">
            <v>NA</v>
          </cell>
          <cell r="D325">
            <v>19.7</v>
          </cell>
          <cell r="E325">
            <v>34.799999999999997</v>
          </cell>
          <cell r="F325" t="str">
            <v>NA</v>
          </cell>
          <cell r="G325">
            <v>30.8</v>
          </cell>
          <cell r="H325">
            <v>18.5</v>
          </cell>
          <cell r="I325">
            <v>25</v>
          </cell>
          <cell r="J325">
            <v>33.6</v>
          </cell>
          <cell r="K325">
            <v>22.8</v>
          </cell>
          <cell r="L325">
            <v>18.399999999999999</v>
          </cell>
          <cell r="M325" t="str">
            <v>NA</v>
          </cell>
          <cell r="N325">
            <v>23.2</v>
          </cell>
          <cell r="O325">
            <v>49.6</v>
          </cell>
          <cell r="P325" t="str">
            <v>NA</v>
          </cell>
          <cell r="Q325" t="str">
            <v>NA</v>
          </cell>
          <cell r="R325">
            <v>20.5</v>
          </cell>
          <cell r="S325" t="str">
            <v>NA</v>
          </cell>
          <cell r="T325">
            <v>32.200000000000003</v>
          </cell>
        </row>
        <row r="326">
          <cell r="A326">
            <v>1965</v>
          </cell>
          <cell r="B326">
            <v>30.7</v>
          </cell>
          <cell r="C326" t="str">
            <v>NA</v>
          </cell>
          <cell r="D326">
            <v>20.399999999999999</v>
          </cell>
          <cell r="E326">
            <v>36.4</v>
          </cell>
          <cell r="F326" t="str">
            <v>NA</v>
          </cell>
          <cell r="G326">
            <v>32.200000000000003</v>
          </cell>
          <cell r="H326">
            <v>19.399999999999999</v>
          </cell>
          <cell r="I326">
            <v>26.8</v>
          </cell>
          <cell r="J326">
            <v>35.5</v>
          </cell>
          <cell r="K326">
            <v>24.5</v>
          </cell>
          <cell r="L326">
            <v>18.899999999999999</v>
          </cell>
          <cell r="M326" t="str">
            <v>NA</v>
          </cell>
          <cell r="N326">
            <v>24.6</v>
          </cell>
          <cell r="O326">
            <v>51.4</v>
          </cell>
          <cell r="P326" t="str">
            <v>NA</v>
          </cell>
          <cell r="Q326" t="str">
            <v>NA</v>
          </cell>
          <cell r="R326">
            <v>21.8</v>
          </cell>
          <cell r="S326" t="str">
            <v>NA</v>
          </cell>
          <cell r="T326">
            <v>32.700000000000003</v>
          </cell>
        </row>
        <row r="327">
          <cell r="A327">
            <v>1966</v>
          </cell>
          <cell r="B327">
            <v>31.4</v>
          </cell>
          <cell r="C327" t="str">
            <v>NA</v>
          </cell>
          <cell r="D327">
            <v>21.6</v>
          </cell>
          <cell r="E327">
            <v>37</v>
          </cell>
          <cell r="F327" t="str">
            <v>NA</v>
          </cell>
          <cell r="G327">
            <v>33.200000000000003</v>
          </cell>
          <cell r="H327">
            <v>20.100000000000001</v>
          </cell>
          <cell r="I327">
            <v>28.8</v>
          </cell>
          <cell r="J327">
            <v>36.5</v>
          </cell>
          <cell r="K327">
            <v>26.9</v>
          </cell>
          <cell r="L327">
            <v>20.8</v>
          </cell>
          <cell r="M327" t="str">
            <v>NA</v>
          </cell>
          <cell r="N327">
            <v>26.1</v>
          </cell>
          <cell r="O327">
            <v>53.7</v>
          </cell>
          <cell r="P327" t="str">
            <v>NA</v>
          </cell>
          <cell r="Q327" t="str">
            <v>NA</v>
          </cell>
          <cell r="R327">
            <v>22.7</v>
          </cell>
          <cell r="S327" t="str">
            <v>NA</v>
          </cell>
          <cell r="T327">
            <v>33.1</v>
          </cell>
        </row>
        <row r="328">
          <cell r="A328">
            <v>1967</v>
          </cell>
          <cell r="B328">
            <v>30.8</v>
          </cell>
          <cell r="C328" t="str">
            <v>NA</v>
          </cell>
          <cell r="D328">
            <v>22.6</v>
          </cell>
          <cell r="E328">
            <v>37.200000000000003</v>
          </cell>
          <cell r="F328" t="str">
            <v>NA</v>
          </cell>
          <cell r="G328">
            <v>35.9</v>
          </cell>
          <cell r="H328">
            <v>20.6</v>
          </cell>
          <cell r="I328">
            <v>30.5</v>
          </cell>
          <cell r="J328">
            <v>37.700000000000003</v>
          </cell>
          <cell r="K328">
            <v>28.7</v>
          </cell>
          <cell r="L328">
            <v>23.6</v>
          </cell>
          <cell r="M328" t="str">
            <v>NA</v>
          </cell>
          <cell r="N328">
            <v>28</v>
          </cell>
          <cell r="O328">
            <v>55.1</v>
          </cell>
          <cell r="P328" t="str">
            <v>NA</v>
          </cell>
          <cell r="Q328" t="str">
            <v>NA</v>
          </cell>
          <cell r="R328">
            <v>24.3</v>
          </cell>
          <cell r="S328" t="str">
            <v>NA</v>
          </cell>
          <cell r="T328">
            <v>34.4</v>
          </cell>
        </row>
        <row r="329">
          <cell r="A329">
            <v>1968</v>
          </cell>
          <cell r="B329">
            <v>31.9</v>
          </cell>
          <cell r="C329" t="str">
            <v>NA</v>
          </cell>
          <cell r="D329">
            <v>24.6</v>
          </cell>
          <cell r="E329">
            <v>39.1</v>
          </cell>
          <cell r="F329" t="str">
            <v>NA</v>
          </cell>
          <cell r="G329">
            <v>39.1</v>
          </cell>
          <cell r="H329">
            <v>21.8</v>
          </cell>
          <cell r="I329">
            <v>32.799999999999997</v>
          </cell>
          <cell r="J329">
            <v>41.3</v>
          </cell>
          <cell r="K329">
            <v>30.9</v>
          </cell>
          <cell r="L329">
            <v>26.3</v>
          </cell>
          <cell r="M329" t="str">
            <v>NA</v>
          </cell>
          <cell r="N329">
            <v>30.8</v>
          </cell>
          <cell r="O329">
            <v>57.1</v>
          </cell>
          <cell r="P329" t="str">
            <v>NA</v>
          </cell>
          <cell r="Q329" t="str">
            <v>NA</v>
          </cell>
          <cell r="R329">
            <v>25.9</v>
          </cell>
          <cell r="S329" t="str">
            <v>NA</v>
          </cell>
          <cell r="T329">
            <v>37.4</v>
          </cell>
        </row>
        <row r="330">
          <cell r="A330">
            <v>1969</v>
          </cell>
          <cell r="B330">
            <v>32.1</v>
          </cell>
          <cell r="C330" t="str">
            <v>NA</v>
          </cell>
          <cell r="D330">
            <v>26.6</v>
          </cell>
          <cell r="E330">
            <v>40.799999999999997</v>
          </cell>
          <cell r="F330" t="str">
            <v>NA</v>
          </cell>
          <cell r="G330">
            <v>40.9</v>
          </cell>
          <cell r="H330">
            <v>23.1</v>
          </cell>
          <cell r="I330">
            <v>34.700000000000003</v>
          </cell>
          <cell r="J330">
            <v>44.3</v>
          </cell>
          <cell r="K330">
            <v>31.9</v>
          </cell>
          <cell r="L330">
            <v>29.7</v>
          </cell>
          <cell r="M330" t="str">
            <v>NA</v>
          </cell>
          <cell r="N330">
            <v>33.4</v>
          </cell>
          <cell r="O330">
            <v>61</v>
          </cell>
          <cell r="P330" t="str">
            <v>NA</v>
          </cell>
          <cell r="Q330" t="str">
            <v>NA</v>
          </cell>
          <cell r="R330">
            <v>27.5</v>
          </cell>
          <cell r="S330" t="str">
            <v>NA</v>
          </cell>
          <cell r="T330">
            <v>38.299999999999997</v>
          </cell>
        </row>
        <row r="331">
          <cell r="A331">
            <v>1970</v>
          </cell>
          <cell r="B331">
            <v>31.6</v>
          </cell>
          <cell r="C331" t="str">
            <v>NA</v>
          </cell>
          <cell r="D331">
            <v>28.5</v>
          </cell>
          <cell r="E331">
            <v>40.200000000000003</v>
          </cell>
          <cell r="F331" t="str">
            <v>NA</v>
          </cell>
          <cell r="G331">
            <v>42.4</v>
          </cell>
          <cell r="H331">
            <v>23.9</v>
          </cell>
          <cell r="I331">
            <v>36.5</v>
          </cell>
          <cell r="J331">
            <v>45.5</v>
          </cell>
          <cell r="K331">
            <v>33.299999999999997</v>
          </cell>
          <cell r="L331">
            <v>33.1</v>
          </cell>
          <cell r="M331" t="str">
            <v>NA</v>
          </cell>
          <cell r="N331">
            <v>34.4</v>
          </cell>
          <cell r="O331">
            <v>62.4</v>
          </cell>
          <cell r="P331" t="str">
            <v>NA</v>
          </cell>
          <cell r="Q331" t="str">
            <v>NA</v>
          </cell>
          <cell r="R331">
            <v>28.1</v>
          </cell>
          <cell r="S331" t="str">
            <v>NA</v>
          </cell>
          <cell r="T331">
            <v>38.5</v>
          </cell>
        </row>
        <row r="332">
          <cell r="A332">
            <v>1971</v>
          </cell>
          <cell r="B332">
            <v>33.700000000000003</v>
          </cell>
          <cell r="C332" t="str">
            <v>NA</v>
          </cell>
          <cell r="D332">
            <v>29.9</v>
          </cell>
          <cell r="E332">
            <v>42.2</v>
          </cell>
          <cell r="F332" t="str">
            <v>NA</v>
          </cell>
          <cell r="G332">
            <v>45.4</v>
          </cell>
          <cell r="H332">
            <v>23.7</v>
          </cell>
          <cell r="I332">
            <v>37.9</v>
          </cell>
          <cell r="J332">
            <v>46.2</v>
          </cell>
          <cell r="K332">
            <v>33</v>
          </cell>
          <cell r="L332">
            <v>34.5</v>
          </cell>
          <cell r="M332" t="str">
            <v>NA</v>
          </cell>
          <cell r="N332">
            <v>35.6</v>
          </cell>
          <cell r="O332">
            <v>63.7</v>
          </cell>
          <cell r="P332" t="str">
            <v>NA</v>
          </cell>
          <cell r="Q332" t="str">
            <v>NA</v>
          </cell>
          <cell r="R332">
            <v>29.3</v>
          </cell>
          <cell r="S332" t="str">
            <v>NA</v>
          </cell>
          <cell r="T332">
            <v>39.4</v>
          </cell>
        </row>
        <row r="333">
          <cell r="A333">
            <v>1972</v>
          </cell>
          <cell r="B333">
            <v>35.700000000000003</v>
          </cell>
          <cell r="C333" t="str">
            <v>NA</v>
          </cell>
          <cell r="D333">
            <v>32.6</v>
          </cell>
          <cell r="E333">
            <v>44.4</v>
          </cell>
          <cell r="F333" t="str">
            <v>NA</v>
          </cell>
          <cell r="G333">
            <v>47.3</v>
          </cell>
          <cell r="H333">
            <v>25.7</v>
          </cell>
          <cell r="I333">
            <v>38.1</v>
          </cell>
          <cell r="J333">
            <v>48.6</v>
          </cell>
          <cell r="K333">
            <v>35.4</v>
          </cell>
          <cell r="L333">
            <v>37.6</v>
          </cell>
          <cell r="M333" t="str">
            <v>NA</v>
          </cell>
          <cell r="N333">
            <v>38.4</v>
          </cell>
          <cell r="O333">
            <v>66</v>
          </cell>
          <cell r="P333" t="str">
            <v>NA</v>
          </cell>
          <cell r="Q333" t="str">
            <v>NA</v>
          </cell>
          <cell r="R333">
            <v>29.9</v>
          </cell>
          <cell r="S333" t="str">
            <v>NA</v>
          </cell>
          <cell r="T333">
            <v>41.2</v>
          </cell>
        </row>
        <row r="334">
          <cell r="A334">
            <v>1973</v>
          </cell>
          <cell r="B334">
            <v>37.4</v>
          </cell>
          <cell r="C334" t="str">
            <v>NA</v>
          </cell>
          <cell r="D334">
            <v>35.4</v>
          </cell>
          <cell r="E334">
            <v>46.4</v>
          </cell>
          <cell r="F334" t="str">
            <v>NA</v>
          </cell>
          <cell r="G334">
            <v>48.4</v>
          </cell>
          <cell r="H334">
            <v>26.3</v>
          </cell>
          <cell r="I334">
            <v>39.6</v>
          </cell>
          <cell r="J334">
            <v>51.3</v>
          </cell>
          <cell r="K334">
            <v>39.5</v>
          </cell>
          <cell r="L334">
            <v>40.700000000000003</v>
          </cell>
          <cell r="M334" t="str">
            <v>NA</v>
          </cell>
          <cell r="N334">
            <v>41.1</v>
          </cell>
          <cell r="O334">
            <v>69.599999999999994</v>
          </cell>
          <cell r="P334" t="str">
            <v>NA</v>
          </cell>
          <cell r="Q334" t="str">
            <v>NA</v>
          </cell>
          <cell r="R334">
            <v>31.6</v>
          </cell>
          <cell r="S334">
            <v>23.2</v>
          </cell>
          <cell r="T334">
            <v>44.8</v>
          </cell>
        </row>
        <row r="335">
          <cell r="A335">
            <v>1974</v>
          </cell>
          <cell r="B335">
            <v>35.9</v>
          </cell>
          <cell r="C335" t="str">
            <v>NA</v>
          </cell>
          <cell r="D335">
            <v>36.200000000000003</v>
          </cell>
          <cell r="E335">
            <v>47.7</v>
          </cell>
          <cell r="F335" t="str">
            <v>NA</v>
          </cell>
          <cell r="G335">
            <v>50.5</v>
          </cell>
          <cell r="H335">
            <v>26.7</v>
          </cell>
          <cell r="I335">
            <v>41</v>
          </cell>
          <cell r="J335">
            <v>52.1</v>
          </cell>
          <cell r="K335">
            <v>42</v>
          </cell>
          <cell r="L335">
            <v>40</v>
          </cell>
          <cell r="M335" t="str">
            <v>NA</v>
          </cell>
          <cell r="N335">
            <v>43.2</v>
          </cell>
          <cell r="O335">
            <v>71.3</v>
          </cell>
          <cell r="P335" t="str">
            <v>NA</v>
          </cell>
          <cell r="Q335" t="str">
            <v>NA</v>
          </cell>
          <cell r="R335">
            <v>32.6</v>
          </cell>
          <cell r="S335">
            <v>21.7</v>
          </cell>
          <cell r="T335">
            <v>44</v>
          </cell>
        </row>
        <row r="336">
          <cell r="A336">
            <v>1975</v>
          </cell>
          <cell r="B336">
            <v>36.5</v>
          </cell>
          <cell r="C336">
            <v>54.2</v>
          </cell>
          <cell r="D336">
            <v>35.700000000000003</v>
          </cell>
          <cell r="E336">
            <v>45.9</v>
          </cell>
          <cell r="F336" t="str">
            <v>NA</v>
          </cell>
          <cell r="G336">
            <v>54.2</v>
          </cell>
          <cell r="H336">
            <v>25.6</v>
          </cell>
          <cell r="I336">
            <v>40.299999999999997</v>
          </cell>
          <cell r="J336">
            <v>52.9</v>
          </cell>
          <cell r="K336">
            <v>40.5</v>
          </cell>
          <cell r="L336">
            <v>40.200000000000003</v>
          </cell>
          <cell r="M336" t="str">
            <v>NA</v>
          </cell>
          <cell r="N336">
            <v>42</v>
          </cell>
          <cell r="O336">
            <v>70.3</v>
          </cell>
          <cell r="P336" t="str">
            <v>NA</v>
          </cell>
          <cell r="Q336" t="str">
            <v>NA</v>
          </cell>
          <cell r="R336">
            <v>32.4</v>
          </cell>
          <cell r="S336">
            <v>23.6</v>
          </cell>
          <cell r="T336">
            <v>43</v>
          </cell>
        </row>
        <row r="337">
          <cell r="A337">
            <v>1976</v>
          </cell>
          <cell r="B337">
            <v>39</v>
          </cell>
          <cell r="C337">
            <v>54</v>
          </cell>
          <cell r="D337">
            <v>40</v>
          </cell>
          <cell r="E337">
            <v>50.1</v>
          </cell>
          <cell r="F337" t="str">
            <v>NA</v>
          </cell>
          <cell r="G337">
            <v>55.8</v>
          </cell>
          <cell r="H337">
            <v>26.1</v>
          </cell>
          <cell r="I337">
            <v>43</v>
          </cell>
          <cell r="J337">
            <v>58.3</v>
          </cell>
          <cell r="K337">
            <v>46.7</v>
          </cell>
          <cell r="L337">
            <v>43.8</v>
          </cell>
          <cell r="M337" t="str">
            <v>NA</v>
          </cell>
          <cell r="N337">
            <v>46.1</v>
          </cell>
          <cell r="O337">
            <v>70</v>
          </cell>
          <cell r="P337" t="str">
            <v>NA</v>
          </cell>
          <cell r="Q337" t="str">
            <v>NA</v>
          </cell>
          <cell r="R337">
            <v>32.5</v>
          </cell>
          <cell r="S337">
            <v>25.8</v>
          </cell>
          <cell r="T337">
            <v>45.2</v>
          </cell>
        </row>
        <row r="338">
          <cell r="A338">
            <v>1977</v>
          </cell>
          <cell r="B338">
            <v>40.6</v>
          </cell>
          <cell r="C338">
            <v>54.9</v>
          </cell>
          <cell r="D338">
            <v>41.8</v>
          </cell>
          <cell r="E338">
            <v>52.5</v>
          </cell>
          <cell r="F338" t="str">
            <v>NA</v>
          </cell>
          <cell r="G338">
            <v>57.3</v>
          </cell>
          <cell r="H338">
            <v>26.6</v>
          </cell>
          <cell r="I338">
            <v>45.3</v>
          </cell>
          <cell r="J338">
            <v>59.1</v>
          </cell>
          <cell r="K338">
            <v>48.5</v>
          </cell>
          <cell r="L338">
            <v>45.7</v>
          </cell>
          <cell r="M338" t="str">
            <v>NA</v>
          </cell>
          <cell r="N338">
            <v>46.5</v>
          </cell>
          <cell r="O338">
            <v>69.900000000000006</v>
          </cell>
          <cell r="P338" t="str">
            <v>NA</v>
          </cell>
          <cell r="Q338" t="str">
            <v>NA</v>
          </cell>
          <cell r="R338">
            <v>31.8</v>
          </cell>
          <cell r="S338">
            <v>27.4</v>
          </cell>
          <cell r="T338">
            <v>45.9</v>
          </cell>
        </row>
        <row r="339">
          <cell r="A339">
            <v>1978</v>
          </cell>
          <cell r="B339">
            <v>41</v>
          </cell>
          <cell r="C339">
            <v>58.5</v>
          </cell>
          <cell r="D339">
            <v>44.2</v>
          </cell>
          <cell r="E339">
            <v>54.7</v>
          </cell>
          <cell r="F339" t="str">
            <v>NA</v>
          </cell>
          <cell r="G339">
            <v>57.8</v>
          </cell>
          <cell r="H339">
            <v>28.5</v>
          </cell>
          <cell r="I339">
            <v>46.5</v>
          </cell>
          <cell r="J339">
            <v>60.4</v>
          </cell>
          <cell r="K339">
            <v>50.3</v>
          </cell>
          <cell r="L339">
            <v>47.7</v>
          </cell>
          <cell r="M339" t="str">
            <v>NA</v>
          </cell>
          <cell r="N339">
            <v>48.2</v>
          </cell>
          <cell r="O339">
            <v>69.900000000000006</v>
          </cell>
          <cell r="P339" t="str">
            <v>NA</v>
          </cell>
          <cell r="Q339" t="str">
            <v>NA</v>
          </cell>
          <cell r="R339">
            <v>31.8</v>
          </cell>
          <cell r="S339">
            <v>30.6</v>
          </cell>
          <cell r="T339">
            <v>46.4</v>
          </cell>
        </row>
        <row r="340">
          <cell r="A340">
            <v>1979</v>
          </cell>
          <cell r="B340">
            <v>41.3</v>
          </cell>
          <cell r="C340">
            <v>61</v>
          </cell>
          <cell r="D340">
            <v>46.6</v>
          </cell>
          <cell r="E340">
            <v>54.7</v>
          </cell>
          <cell r="F340" t="str">
            <v>NA</v>
          </cell>
          <cell r="G340">
            <v>61.3</v>
          </cell>
          <cell r="H340">
            <v>30.6</v>
          </cell>
          <cell r="I340">
            <v>48.4</v>
          </cell>
          <cell r="J340">
            <v>62.7</v>
          </cell>
          <cell r="K340">
            <v>54.5</v>
          </cell>
          <cell r="L340">
            <v>52</v>
          </cell>
          <cell r="M340" t="str">
            <v>NA</v>
          </cell>
          <cell r="N340">
            <v>49.8</v>
          </cell>
          <cell r="O340">
            <v>73.7</v>
          </cell>
          <cell r="P340">
            <v>32.1</v>
          </cell>
          <cell r="Q340">
            <v>59.2</v>
          </cell>
          <cell r="R340">
            <v>33.799999999999997</v>
          </cell>
          <cell r="S340">
            <v>31.5</v>
          </cell>
          <cell r="T340">
            <v>46.5</v>
          </cell>
        </row>
        <row r="341">
          <cell r="A341">
            <v>1980</v>
          </cell>
          <cell r="B341">
            <v>40.700000000000003</v>
          </cell>
          <cell r="C341">
            <v>61.7</v>
          </cell>
          <cell r="D341">
            <v>48.8</v>
          </cell>
          <cell r="E341">
            <v>53.8</v>
          </cell>
          <cell r="F341" t="str">
            <v>NA</v>
          </cell>
          <cell r="G341">
            <v>65.2</v>
          </cell>
          <cell r="H341">
            <v>31.5</v>
          </cell>
          <cell r="I341">
            <v>49.5</v>
          </cell>
          <cell r="J341">
            <v>60.9</v>
          </cell>
          <cell r="K341">
            <v>57.6</v>
          </cell>
          <cell r="L341">
            <v>52.8</v>
          </cell>
          <cell r="M341" t="str">
            <v>NA</v>
          </cell>
          <cell r="N341">
            <v>50.1</v>
          </cell>
          <cell r="O341">
            <v>72.8</v>
          </cell>
          <cell r="P341">
            <v>32.4</v>
          </cell>
          <cell r="Q341">
            <v>60.7</v>
          </cell>
          <cell r="R341">
            <v>34</v>
          </cell>
          <cell r="S341">
            <v>33.6</v>
          </cell>
          <cell r="T341">
            <v>44.6</v>
          </cell>
        </row>
        <row r="342">
          <cell r="A342">
            <v>1981</v>
          </cell>
          <cell r="B342">
            <v>42.8</v>
          </cell>
          <cell r="C342">
            <v>62.6</v>
          </cell>
          <cell r="D342">
            <v>51.1</v>
          </cell>
          <cell r="E342">
            <v>55.5</v>
          </cell>
          <cell r="F342" t="str">
            <v>NA</v>
          </cell>
          <cell r="G342">
            <v>66.099999999999994</v>
          </cell>
          <cell r="H342">
            <v>32.5</v>
          </cell>
          <cell r="I342">
            <v>51.4</v>
          </cell>
          <cell r="J342">
            <v>61.3</v>
          </cell>
          <cell r="K342">
            <v>57.9</v>
          </cell>
          <cell r="L342">
            <v>54.1</v>
          </cell>
          <cell r="M342" t="str">
            <v>NA</v>
          </cell>
          <cell r="N342">
            <v>50.7</v>
          </cell>
          <cell r="O342">
            <v>72.400000000000006</v>
          </cell>
          <cell r="P342">
            <v>33.799999999999997</v>
          </cell>
          <cell r="Q342">
            <v>63.1</v>
          </cell>
          <cell r="R342">
            <v>33.9</v>
          </cell>
          <cell r="S342">
            <v>38.6</v>
          </cell>
          <cell r="T342">
            <v>45.9</v>
          </cell>
        </row>
        <row r="343">
          <cell r="A343">
            <v>1982</v>
          </cell>
          <cell r="B343">
            <v>42.6</v>
          </cell>
          <cell r="C343">
            <v>62.8</v>
          </cell>
          <cell r="D343">
            <v>54.8</v>
          </cell>
          <cell r="E343">
            <v>55</v>
          </cell>
          <cell r="F343" t="str">
            <v>NA</v>
          </cell>
          <cell r="G343">
            <v>68.599999999999994</v>
          </cell>
          <cell r="H343">
            <v>33.299999999999997</v>
          </cell>
          <cell r="I343">
            <v>53</v>
          </cell>
          <cell r="J343">
            <v>61</v>
          </cell>
          <cell r="K343">
            <v>58.2</v>
          </cell>
          <cell r="L343">
            <v>55.8</v>
          </cell>
          <cell r="M343" t="str">
            <v>NA</v>
          </cell>
          <cell r="N343">
            <v>51.9</v>
          </cell>
          <cell r="O343">
            <v>74.7</v>
          </cell>
          <cell r="P343">
            <v>31.6</v>
          </cell>
          <cell r="Q343">
            <v>65.900000000000006</v>
          </cell>
          <cell r="R343">
            <v>35.200000000000003</v>
          </cell>
          <cell r="S343">
            <v>39.5</v>
          </cell>
          <cell r="T343">
            <v>48.8</v>
          </cell>
        </row>
        <row r="344">
          <cell r="A344">
            <v>1983</v>
          </cell>
          <cell r="B344">
            <v>46.8</v>
          </cell>
          <cell r="C344">
            <v>64.3</v>
          </cell>
          <cell r="D344">
            <v>58.9</v>
          </cell>
          <cell r="E344">
            <v>58.9</v>
          </cell>
          <cell r="F344" t="str">
            <v>NA</v>
          </cell>
          <cell r="G344">
            <v>74.400000000000006</v>
          </cell>
          <cell r="H344">
            <v>34.9</v>
          </cell>
          <cell r="I344">
            <v>55.4</v>
          </cell>
          <cell r="J344">
            <v>64.099999999999994</v>
          </cell>
          <cell r="K344">
            <v>59.5</v>
          </cell>
          <cell r="L344">
            <v>55.9</v>
          </cell>
          <cell r="M344" t="str">
            <v>NA</v>
          </cell>
          <cell r="N344">
            <v>55.7</v>
          </cell>
          <cell r="O344">
            <v>77.5</v>
          </cell>
          <cell r="P344">
            <v>32.6</v>
          </cell>
          <cell r="Q344">
            <v>68.900000000000006</v>
          </cell>
          <cell r="R344">
            <v>38.299999999999997</v>
          </cell>
          <cell r="S344">
            <v>43</v>
          </cell>
          <cell r="T344">
            <v>52.5</v>
          </cell>
        </row>
        <row r="345">
          <cell r="A345">
            <v>1984</v>
          </cell>
          <cell r="B345">
            <v>48.8</v>
          </cell>
          <cell r="C345">
            <v>66.2</v>
          </cell>
          <cell r="D345">
            <v>61.4</v>
          </cell>
          <cell r="E345">
            <v>65.2</v>
          </cell>
          <cell r="F345" t="str">
            <v>NA</v>
          </cell>
          <cell r="G345">
            <v>74.2</v>
          </cell>
          <cell r="H345">
            <v>36.700000000000003</v>
          </cell>
          <cell r="I345">
            <v>57.3</v>
          </cell>
          <cell r="J345">
            <v>66.3</v>
          </cell>
          <cell r="K345">
            <v>64.099999999999994</v>
          </cell>
          <cell r="L345">
            <v>57.6</v>
          </cell>
          <cell r="M345" t="str">
            <v>NA</v>
          </cell>
          <cell r="N345">
            <v>60.5</v>
          </cell>
          <cell r="O345">
            <v>82.1</v>
          </cell>
          <cell r="P345">
            <v>36.6</v>
          </cell>
          <cell r="Q345">
            <v>70.8</v>
          </cell>
          <cell r="R345">
            <v>41.1</v>
          </cell>
          <cell r="S345">
            <v>44.2</v>
          </cell>
          <cell r="T345">
            <v>55.3</v>
          </cell>
        </row>
        <row r="346">
          <cell r="A346">
            <v>1985</v>
          </cell>
          <cell r="B346">
            <v>50.6</v>
          </cell>
          <cell r="C346">
            <v>71</v>
          </cell>
          <cell r="D346">
            <v>63.8</v>
          </cell>
          <cell r="E346">
            <v>67</v>
          </cell>
          <cell r="F346" t="str">
            <v>NA</v>
          </cell>
          <cell r="G346">
            <v>73.099999999999994</v>
          </cell>
          <cell r="H346">
            <v>38.5</v>
          </cell>
          <cell r="I346">
            <v>59.8</v>
          </cell>
          <cell r="J346">
            <v>67.900000000000006</v>
          </cell>
          <cell r="K346">
            <v>67.5</v>
          </cell>
          <cell r="L346">
            <v>62.8</v>
          </cell>
          <cell r="M346">
            <v>24.5</v>
          </cell>
          <cell r="N346">
            <v>61.6</v>
          </cell>
          <cell r="O346">
            <v>84.5</v>
          </cell>
          <cell r="P346">
            <v>35.700000000000003</v>
          </cell>
          <cell r="Q346">
            <v>74.099999999999994</v>
          </cell>
          <cell r="R346">
            <v>41.3</v>
          </cell>
          <cell r="S346">
            <v>42.8</v>
          </cell>
          <cell r="T346">
            <v>57.1</v>
          </cell>
        </row>
        <row r="347">
          <cell r="A347">
            <v>1986</v>
          </cell>
          <cell r="B347">
            <v>51.4</v>
          </cell>
          <cell r="C347">
            <v>72.099999999999994</v>
          </cell>
          <cell r="D347">
            <v>64.400000000000006</v>
          </cell>
          <cell r="E347">
            <v>65</v>
          </cell>
          <cell r="F347" t="str">
            <v>NA</v>
          </cell>
          <cell r="G347">
            <v>72.599999999999994</v>
          </cell>
          <cell r="H347">
            <v>40.6</v>
          </cell>
          <cell r="I347">
            <v>60.9</v>
          </cell>
          <cell r="J347">
            <v>67.8</v>
          </cell>
          <cell r="K347">
            <v>69.599999999999994</v>
          </cell>
          <cell r="L347">
            <v>62.8</v>
          </cell>
          <cell r="M347">
            <v>27.3</v>
          </cell>
          <cell r="N347">
            <v>63.3</v>
          </cell>
          <cell r="O347">
            <v>83.3</v>
          </cell>
          <cell r="P347">
            <v>41.3</v>
          </cell>
          <cell r="Q347">
            <v>74.599999999999994</v>
          </cell>
          <cell r="R347">
            <v>41.7</v>
          </cell>
          <cell r="S347">
            <v>47.3</v>
          </cell>
          <cell r="T347">
            <v>59.1</v>
          </cell>
        </row>
        <row r="348">
          <cell r="A348">
            <v>1987</v>
          </cell>
          <cell r="B348">
            <v>55</v>
          </cell>
          <cell r="C348">
            <v>74.8</v>
          </cell>
          <cell r="D348">
            <v>65.7</v>
          </cell>
          <cell r="E348">
            <v>66.3</v>
          </cell>
          <cell r="F348" t="str">
            <v>NA</v>
          </cell>
          <cell r="G348">
            <v>71</v>
          </cell>
          <cell r="H348">
            <v>43.6</v>
          </cell>
          <cell r="I348">
            <v>62.3</v>
          </cell>
          <cell r="J348">
            <v>66.599999999999994</v>
          </cell>
          <cell r="K348">
            <v>73</v>
          </cell>
          <cell r="L348">
            <v>65.900000000000006</v>
          </cell>
          <cell r="M348">
            <v>29.1</v>
          </cell>
          <cell r="N348">
            <v>64.099999999999994</v>
          </cell>
          <cell r="O348">
            <v>85</v>
          </cell>
          <cell r="P348">
            <v>46.6</v>
          </cell>
          <cell r="Q348">
            <v>77.5</v>
          </cell>
          <cell r="R348">
            <v>42.9</v>
          </cell>
          <cell r="S348">
            <v>50.6</v>
          </cell>
          <cell r="T348">
            <v>62.6</v>
          </cell>
        </row>
        <row r="349">
          <cell r="A349">
            <v>1988</v>
          </cell>
          <cell r="B349">
            <v>57.8</v>
          </cell>
          <cell r="C349">
            <v>77</v>
          </cell>
          <cell r="D349">
            <v>69.2</v>
          </cell>
          <cell r="E349">
            <v>68</v>
          </cell>
          <cell r="F349" t="str">
            <v>NA</v>
          </cell>
          <cell r="G349">
            <v>72.3</v>
          </cell>
          <cell r="H349">
            <v>46</v>
          </cell>
          <cell r="I349">
            <v>65.900000000000006</v>
          </cell>
          <cell r="J349">
            <v>68.8</v>
          </cell>
          <cell r="K349">
            <v>77</v>
          </cell>
          <cell r="L349">
            <v>69.7</v>
          </cell>
          <cell r="M349">
            <v>30.5</v>
          </cell>
          <cell r="N349">
            <v>66</v>
          </cell>
          <cell r="O349">
            <v>84.8</v>
          </cell>
          <cell r="P349">
            <v>49.5</v>
          </cell>
          <cell r="Q349">
            <v>79.599999999999994</v>
          </cell>
          <cell r="R349">
            <v>43.4</v>
          </cell>
          <cell r="S349">
            <v>51.3</v>
          </cell>
          <cell r="T349">
            <v>66.400000000000006</v>
          </cell>
        </row>
        <row r="350">
          <cell r="A350">
            <v>1989</v>
          </cell>
          <cell r="B350">
            <v>58.1</v>
          </cell>
          <cell r="C350">
            <v>76.2</v>
          </cell>
          <cell r="D350">
            <v>72.5</v>
          </cell>
          <cell r="E350">
            <v>68.7</v>
          </cell>
          <cell r="F350" t="str">
            <v>NA</v>
          </cell>
          <cell r="G350">
            <v>75.5</v>
          </cell>
          <cell r="H350">
            <v>48.3</v>
          </cell>
          <cell r="I350">
            <v>68.2</v>
          </cell>
          <cell r="J350">
            <v>70.2</v>
          </cell>
          <cell r="K350">
            <v>79.5</v>
          </cell>
          <cell r="L350">
            <v>72.599999999999994</v>
          </cell>
          <cell r="M350">
            <v>31.8</v>
          </cell>
          <cell r="N350">
            <v>68.5</v>
          </cell>
          <cell r="O350">
            <v>87.6</v>
          </cell>
          <cell r="P350">
            <v>49.8</v>
          </cell>
          <cell r="Q350">
            <v>80.5</v>
          </cell>
          <cell r="R350">
            <v>44.4</v>
          </cell>
          <cell r="S350">
            <v>54.5</v>
          </cell>
          <cell r="T350">
            <v>68.8</v>
          </cell>
        </row>
        <row r="351">
          <cell r="A351">
            <v>1990</v>
          </cell>
          <cell r="B351">
            <v>58.2</v>
          </cell>
          <cell r="C351">
            <v>77.099999999999994</v>
          </cell>
          <cell r="D351">
            <v>73.3</v>
          </cell>
          <cell r="E351">
            <v>69.599999999999994</v>
          </cell>
          <cell r="F351" t="str">
            <v>NA</v>
          </cell>
          <cell r="G351">
            <v>73.900000000000006</v>
          </cell>
          <cell r="H351">
            <v>49.2</v>
          </cell>
          <cell r="I351">
            <v>69.7</v>
          </cell>
          <cell r="J351">
            <v>72</v>
          </cell>
          <cell r="K351">
            <v>79.599999999999994</v>
          </cell>
          <cell r="L351">
            <v>76.900000000000006</v>
          </cell>
          <cell r="M351">
            <v>34.9</v>
          </cell>
          <cell r="N351">
            <v>69.2</v>
          </cell>
          <cell r="O351">
            <v>89.5</v>
          </cell>
          <cell r="P351">
            <v>50.2</v>
          </cell>
          <cell r="Q351">
            <v>80</v>
          </cell>
          <cell r="R351">
            <v>45.5</v>
          </cell>
          <cell r="S351">
            <v>56.4</v>
          </cell>
          <cell r="T351">
            <v>70.5</v>
          </cell>
        </row>
        <row r="352">
          <cell r="A352">
            <v>1991</v>
          </cell>
          <cell r="B352">
            <v>59.4</v>
          </cell>
          <cell r="C352">
            <v>80.400000000000006</v>
          </cell>
          <cell r="D352">
            <v>73.8</v>
          </cell>
          <cell r="E352">
            <v>70</v>
          </cell>
          <cell r="F352" t="str">
            <v>NA</v>
          </cell>
          <cell r="G352">
            <v>74.400000000000006</v>
          </cell>
          <cell r="H352">
            <v>47.1</v>
          </cell>
          <cell r="I352">
            <v>70.900000000000006</v>
          </cell>
          <cell r="J352">
            <v>73.7</v>
          </cell>
          <cell r="K352">
            <v>79.7</v>
          </cell>
          <cell r="L352">
            <v>79.099999999999994</v>
          </cell>
          <cell r="M352">
            <v>39.1</v>
          </cell>
          <cell r="N352">
            <v>69.2</v>
          </cell>
          <cell r="O352">
            <v>90.3</v>
          </cell>
          <cell r="P352">
            <v>51.4</v>
          </cell>
          <cell r="Q352">
            <v>82.5</v>
          </cell>
          <cell r="R352">
            <v>45.7</v>
          </cell>
          <cell r="S352">
            <v>60.6</v>
          </cell>
          <cell r="T352">
            <v>72.400000000000006</v>
          </cell>
        </row>
        <row r="353">
          <cell r="A353">
            <v>1992</v>
          </cell>
          <cell r="B353">
            <v>62.5</v>
          </cell>
          <cell r="C353">
            <v>81</v>
          </cell>
          <cell r="D353">
            <v>74.400000000000006</v>
          </cell>
          <cell r="E353">
            <v>73.599999999999994</v>
          </cell>
          <cell r="F353" t="str">
            <v>NA</v>
          </cell>
          <cell r="G353">
            <v>76.099999999999994</v>
          </cell>
          <cell r="H353">
            <v>52.5</v>
          </cell>
          <cell r="I353">
            <v>72.5</v>
          </cell>
          <cell r="J353">
            <v>77.8</v>
          </cell>
          <cell r="K353">
            <v>82.5</v>
          </cell>
          <cell r="L353">
            <v>77.400000000000006</v>
          </cell>
          <cell r="M353">
            <v>42</v>
          </cell>
          <cell r="N353">
            <v>70.3</v>
          </cell>
          <cell r="O353">
            <v>92.5</v>
          </cell>
          <cell r="P353">
            <v>53.4</v>
          </cell>
          <cell r="Q353">
            <v>85</v>
          </cell>
          <cell r="R353">
            <v>48.1</v>
          </cell>
          <cell r="S353">
            <v>62</v>
          </cell>
          <cell r="T353">
            <v>76.8</v>
          </cell>
        </row>
        <row r="354">
          <cell r="A354">
            <v>1993</v>
          </cell>
          <cell r="B354">
            <v>64.900000000000006</v>
          </cell>
          <cell r="C354">
            <v>84.6</v>
          </cell>
          <cell r="D354">
            <v>75.099999999999994</v>
          </cell>
          <cell r="E354">
            <v>78.099999999999994</v>
          </cell>
          <cell r="F354" t="str">
            <v>NA</v>
          </cell>
          <cell r="G354">
            <v>76.3</v>
          </cell>
          <cell r="H354">
            <v>58.6</v>
          </cell>
          <cell r="I354">
            <v>74</v>
          </cell>
          <cell r="J354">
            <v>76.900000000000006</v>
          </cell>
          <cell r="K354">
            <v>83.4</v>
          </cell>
          <cell r="L354">
            <v>77.3</v>
          </cell>
          <cell r="M354">
            <v>45.4</v>
          </cell>
          <cell r="N354">
            <v>72.900000000000006</v>
          </cell>
          <cell r="O354">
            <v>92.7</v>
          </cell>
          <cell r="P354">
            <v>58.6</v>
          </cell>
          <cell r="Q354">
            <v>86.3</v>
          </cell>
          <cell r="R354">
            <v>53</v>
          </cell>
          <cell r="S354">
            <v>63.4</v>
          </cell>
          <cell r="T354">
            <v>80.599999999999994</v>
          </cell>
        </row>
        <row r="355">
          <cell r="A355">
            <v>1994</v>
          </cell>
          <cell r="B355">
            <v>68.3</v>
          </cell>
          <cell r="C355">
            <v>84.7</v>
          </cell>
          <cell r="D355">
            <v>81.599999999999994</v>
          </cell>
          <cell r="E355">
            <v>82.3</v>
          </cell>
          <cell r="F355" t="str">
            <v>NA</v>
          </cell>
          <cell r="G355">
            <v>85.4</v>
          </cell>
          <cell r="H355">
            <v>65.2</v>
          </cell>
          <cell r="I355">
            <v>78.7</v>
          </cell>
          <cell r="J355">
            <v>83.6</v>
          </cell>
          <cell r="K355">
            <v>90.4</v>
          </cell>
          <cell r="L355">
            <v>78.900000000000006</v>
          </cell>
          <cell r="M355">
            <v>49.4</v>
          </cell>
          <cell r="N355">
            <v>79.7</v>
          </cell>
          <cell r="O355">
            <v>92.8</v>
          </cell>
          <cell r="P355">
            <v>67</v>
          </cell>
          <cell r="Q355">
            <v>89.5</v>
          </cell>
          <cell r="R355">
            <v>61.3</v>
          </cell>
          <cell r="S355">
            <v>65.8</v>
          </cell>
          <cell r="T355">
            <v>84.3</v>
          </cell>
        </row>
        <row r="356">
          <cell r="A356">
            <v>1995</v>
          </cell>
          <cell r="B356">
            <v>70.099999999999994</v>
          </cell>
          <cell r="C356">
            <v>86</v>
          </cell>
          <cell r="D356">
            <v>84.3</v>
          </cell>
          <cell r="E356">
            <v>83.5</v>
          </cell>
          <cell r="F356">
            <v>72.7</v>
          </cell>
          <cell r="G356">
            <v>87</v>
          </cell>
          <cell r="H356">
            <v>66.7</v>
          </cell>
          <cell r="I356">
            <v>81.3</v>
          </cell>
          <cell r="J356">
            <v>84.9</v>
          </cell>
          <cell r="K356">
            <v>95.1</v>
          </cell>
          <cell r="L356">
            <v>84.7</v>
          </cell>
          <cell r="M356">
            <v>54</v>
          </cell>
          <cell r="N356">
            <v>83</v>
          </cell>
          <cell r="O356">
            <v>90.9</v>
          </cell>
          <cell r="P356">
            <v>73.2</v>
          </cell>
          <cell r="Q356">
            <v>91.4</v>
          </cell>
          <cell r="R356">
            <v>65.5</v>
          </cell>
          <cell r="S356">
            <v>70.3</v>
          </cell>
          <cell r="T356">
            <v>83.4</v>
          </cell>
        </row>
        <row r="357">
          <cell r="A357">
            <v>1996</v>
          </cell>
          <cell r="B357">
            <v>72.400000000000006</v>
          </cell>
          <cell r="C357">
            <v>87.9</v>
          </cell>
          <cell r="D357">
            <v>85.9</v>
          </cell>
          <cell r="E357">
            <v>83.1</v>
          </cell>
          <cell r="F357">
            <v>76.3</v>
          </cell>
          <cell r="G357">
            <v>83.8</v>
          </cell>
          <cell r="H357">
            <v>68.2</v>
          </cell>
          <cell r="I357">
            <v>81.900000000000006</v>
          </cell>
          <cell r="J357">
            <v>85.4</v>
          </cell>
          <cell r="K357">
            <v>95.8</v>
          </cell>
          <cell r="L357">
            <v>89.1</v>
          </cell>
          <cell r="M357">
            <v>58.8</v>
          </cell>
          <cell r="N357">
            <v>85.2</v>
          </cell>
          <cell r="O357">
            <v>93.1</v>
          </cell>
          <cell r="P357">
            <v>74.8</v>
          </cell>
          <cell r="Q357">
            <v>91.4</v>
          </cell>
          <cell r="R357">
            <v>67.900000000000006</v>
          </cell>
          <cell r="S357">
            <v>75</v>
          </cell>
          <cell r="T357">
            <v>82.6</v>
          </cell>
        </row>
        <row r="358">
          <cell r="A358">
            <v>1997</v>
          </cell>
          <cell r="B358">
            <v>76.099999999999994</v>
          </cell>
          <cell r="C358">
            <v>88.4</v>
          </cell>
          <cell r="D358">
            <v>91.3</v>
          </cell>
          <cell r="E358">
            <v>87.6</v>
          </cell>
          <cell r="F358">
            <v>78.2</v>
          </cell>
          <cell r="G358">
            <v>91.2</v>
          </cell>
          <cell r="H358">
            <v>72.5</v>
          </cell>
          <cell r="I358">
            <v>86.7</v>
          </cell>
          <cell r="J358">
            <v>90.5</v>
          </cell>
          <cell r="K358">
            <v>97.6</v>
          </cell>
          <cell r="L358">
            <v>91.5</v>
          </cell>
          <cell r="M358">
            <v>66</v>
          </cell>
          <cell r="N358">
            <v>85.3</v>
          </cell>
          <cell r="O358">
            <v>93.1</v>
          </cell>
          <cell r="P358">
            <v>78.400000000000006</v>
          </cell>
          <cell r="Q358">
            <v>93.2</v>
          </cell>
          <cell r="R358">
            <v>74.2</v>
          </cell>
          <cell r="S358">
            <v>78.7</v>
          </cell>
          <cell r="T358">
            <v>83.9</v>
          </cell>
        </row>
        <row r="359">
          <cell r="A359">
            <v>1998</v>
          </cell>
          <cell r="B359">
            <v>79.3</v>
          </cell>
          <cell r="C359">
            <v>92.9</v>
          </cell>
          <cell r="D359">
            <v>92.7</v>
          </cell>
          <cell r="E359">
            <v>91.2</v>
          </cell>
          <cell r="F359">
            <v>74.599999999999994</v>
          </cell>
          <cell r="G359">
            <v>92.5</v>
          </cell>
          <cell r="H359">
            <v>77.099999999999994</v>
          </cell>
          <cell r="I359">
            <v>90.9</v>
          </cell>
          <cell r="J359">
            <v>91.3</v>
          </cell>
          <cell r="K359">
            <v>96.8</v>
          </cell>
          <cell r="L359">
            <v>90.5</v>
          </cell>
          <cell r="M359">
            <v>71</v>
          </cell>
          <cell r="N359">
            <v>87.5</v>
          </cell>
          <cell r="O359">
            <v>91</v>
          </cell>
          <cell r="P359">
            <v>80</v>
          </cell>
          <cell r="Q359">
            <v>95</v>
          </cell>
          <cell r="R359">
            <v>79.2</v>
          </cell>
          <cell r="S359">
            <v>80.400000000000006</v>
          </cell>
          <cell r="T359">
            <v>84.8</v>
          </cell>
        </row>
        <row r="360">
          <cell r="A360">
            <v>1999</v>
          </cell>
          <cell r="B360">
            <v>84.8</v>
          </cell>
          <cell r="C360">
            <v>96.9</v>
          </cell>
          <cell r="D360">
            <v>94.2</v>
          </cell>
          <cell r="E360">
            <v>95.7</v>
          </cell>
          <cell r="F360">
            <v>88</v>
          </cell>
          <cell r="G360">
            <v>95.3</v>
          </cell>
          <cell r="H360">
            <v>81.7</v>
          </cell>
          <cell r="I360">
            <v>94.3</v>
          </cell>
          <cell r="J360">
            <v>93.1</v>
          </cell>
          <cell r="K360">
            <v>97.3</v>
          </cell>
          <cell r="L360">
            <v>92.8</v>
          </cell>
          <cell r="M360">
            <v>86.2</v>
          </cell>
          <cell r="N360">
            <v>90.8</v>
          </cell>
          <cell r="O360">
            <v>94.5</v>
          </cell>
          <cell r="P360">
            <v>93</v>
          </cell>
          <cell r="Q360">
            <v>97.2</v>
          </cell>
          <cell r="R360">
            <v>86.8</v>
          </cell>
          <cell r="S360">
            <v>85.7</v>
          </cell>
          <cell r="T360">
            <v>88.9</v>
          </cell>
        </row>
        <row r="361">
          <cell r="A361">
            <v>2000</v>
          </cell>
          <cell r="B361">
            <v>90.5</v>
          </cell>
          <cell r="C361">
            <v>93.7</v>
          </cell>
          <cell r="D361">
            <v>97.7</v>
          </cell>
          <cell r="E361">
            <v>101.2</v>
          </cell>
          <cell r="F361">
            <v>96.8</v>
          </cell>
          <cell r="G361">
            <v>100.2</v>
          </cell>
          <cell r="H361">
            <v>91.1</v>
          </cell>
          <cell r="I361">
            <v>97.8</v>
          </cell>
          <cell r="J361">
            <v>98.5</v>
          </cell>
          <cell r="K361">
            <v>102</v>
          </cell>
          <cell r="L361">
            <v>99.4</v>
          </cell>
          <cell r="M361">
            <v>93.3</v>
          </cell>
          <cell r="N361">
            <v>97.2</v>
          </cell>
          <cell r="O361">
            <v>96.5</v>
          </cell>
          <cell r="P361">
            <v>103.3</v>
          </cell>
          <cell r="Q361">
            <v>99</v>
          </cell>
          <cell r="R361">
            <v>93.9</v>
          </cell>
          <cell r="S361">
            <v>90.7</v>
          </cell>
          <cell r="T361">
            <v>94.2</v>
          </cell>
        </row>
        <row r="362">
          <cell r="A362">
            <v>2001</v>
          </cell>
          <cell r="B362">
            <v>90.5</v>
          </cell>
          <cell r="C362">
            <v>98.4</v>
          </cell>
          <cell r="D362">
            <v>97</v>
          </cell>
          <cell r="E362">
            <v>98.7</v>
          </cell>
          <cell r="F362">
            <v>94.3</v>
          </cell>
          <cell r="G362">
            <v>100.3</v>
          </cell>
          <cell r="H362">
            <v>94.5</v>
          </cell>
          <cell r="I362">
            <v>98.1</v>
          </cell>
          <cell r="J362">
            <v>99.8</v>
          </cell>
          <cell r="K362">
            <v>101.9</v>
          </cell>
          <cell r="L362">
            <v>96.6</v>
          </cell>
          <cell r="M362">
            <v>90.9</v>
          </cell>
          <cell r="N362">
            <v>97.5</v>
          </cell>
          <cell r="O362">
            <v>98.7</v>
          </cell>
          <cell r="P362">
            <v>90.2</v>
          </cell>
          <cell r="Q362">
            <v>100.6</v>
          </cell>
          <cell r="R362">
            <v>90.8</v>
          </cell>
          <cell r="S362">
            <v>88.4</v>
          </cell>
          <cell r="T362">
            <v>97.6</v>
          </cell>
        </row>
        <row r="363">
          <cell r="A363">
            <v>2002</v>
          </cell>
          <cell r="B363">
            <v>100</v>
          </cell>
          <cell r="C363">
            <v>100</v>
          </cell>
          <cell r="D363">
            <v>100</v>
          </cell>
          <cell r="E363">
            <v>100</v>
          </cell>
          <cell r="F363">
            <v>100</v>
          </cell>
          <cell r="G363">
            <v>100</v>
          </cell>
          <cell r="H363">
            <v>100</v>
          </cell>
          <cell r="I363">
            <v>100</v>
          </cell>
          <cell r="J363">
            <v>100</v>
          </cell>
          <cell r="K363">
            <v>100</v>
          </cell>
          <cell r="L363">
            <v>100</v>
          </cell>
          <cell r="M363">
            <v>100</v>
          </cell>
          <cell r="N363">
            <v>100</v>
          </cell>
          <cell r="O363">
            <v>100</v>
          </cell>
          <cell r="P363">
            <v>100</v>
          </cell>
          <cell r="Q363">
            <v>100</v>
          </cell>
          <cell r="R363">
            <v>100</v>
          </cell>
          <cell r="S363">
            <v>100</v>
          </cell>
          <cell r="T363">
            <v>100</v>
          </cell>
        </row>
        <row r="364">
          <cell r="A364">
            <v>2003</v>
          </cell>
          <cell r="B364">
            <v>108</v>
          </cell>
          <cell r="C364">
            <v>104.8</v>
          </cell>
          <cell r="D364">
            <v>101.8</v>
          </cell>
          <cell r="E364">
            <v>99.8</v>
          </cell>
          <cell r="F364">
            <v>101.8</v>
          </cell>
          <cell r="G364">
            <v>101.9</v>
          </cell>
          <cell r="H364">
            <v>105.5</v>
          </cell>
          <cell r="I364">
            <v>104.4</v>
          </cell>
          <cell r="J364">
            <v>103.4</v>
          </cell>
          <cell r="K364">
            <v>96.6</v>
          </cell>
          <cell r="L364">
            <v>107.7</v>
          </cell>
          <cell r="M364">
            <v>106.6</v>
          </cell>
          <cell r="N364">
            <v>102.4</v>
          </cell>
          <cell r="O364">
            <v>107.7</v>
          </cell>
          <cell r="P364">
            <v>104.1</v>
          </cell>
          <cell r="Q364">
            <v>100.8</v>
          </cell>
          <cell r="R364">
            <v>108.1</v>
          </cell>
          <cell r="S364">
            <v>107.6</v>
          </cell>
          <cell r="T364">
            <v>105</v>
          </cell>
        </row>
        <row r="365">
          <cell r="A365">
            <v>2004</v>
          </cell>
          <cell r="B365">
            <v>118.3</v>
          </cell>
          <cell r="C365">
            <v>104</v>
          </cell>
          <cell r="D365">
            <v>107.7</v>
          </cell>
          <cell r="E365">
            <v>102.1</v>
          </cell>
          <cell r="F365">
            <v>114.9</v>
          </cell>
          <cell r="G365">
            <v>108.1</v>
          </cell>
          <cell r="H365">
            <v>113.3</v>
          </cell>
          <cell r="I365">
            <v>109.2</v>
          </cell>
          <cell r="J365">
            <v>108.8</v>
          </cell>
          <cell r="K365">
            <v>98.2</v>
          </cell>
          <cell r="L365">
            <v>116.4</v>
          </cell>
          <cell r="M365">
            <v>116.3</v>
          </cell>
          <cell r="N365">
            <v>109.3</v>
          </cell>
          <cell r="O365">
            <v>118</v>
          </cell>
          <cell r="P365">
            <v>115.7</v>
          </cell>
          <cell r="Q365">
            <v>100.5</v>
          </cell>
          <cell r="R365">
            <v>124.1</v>
          </cell>
          <cell r="S365">
            <v>114.4</v>
          </cell>
          <cell r="T365">
            <v>112.1</v>
          </cell>
        </row>
        <row r="366">
          <cell r="A366">
            <v>2005</v>
          </cell>
          <cell r="B366">
            <v>122.8</v>
          </cell>
          <cell r="C366">
            <v>105.1</v>
          </cell>
          <cell r="D366">
            <v>108.9</v>
          </cell>
          <cell r="E366">
            <v>104.3</v>
          </cell>
          <cell r="F366">
            <v>127</v>
          </cell>
          <cell r="G366">
            <v>111.1</v>
          </cell>
          <cell r="H366">
            <v>117.6</v>
          </cell>
          <cell r="I366">
            <v>114</v>
          </cell>
          <cell r="J366">
            <v>112.8</v>
          </cell>
          <cell r="K366">
            <v>98.7</v>
          </cell>
          <cell r="L366">
            <v>123.5</v>
          </cell>
          <cell r="M366">
            <v>123</v>
          </cell>
          <cell r="N366">
            <v>114.2</v>
          </cell>
          <cell r="O366">
            <v>123.2</v>
          </cell>
          <cell r="P366">
            <v>119.1</v>
          </cell>
          <cell r="Q366">
            <v>100.9</v>
          </cell>
          <cell r="R366">
            <v>131.6</v>
          </cell>
          <cell r="S366">
            <v>122.6</v>
          </cell>
          <cell r="T366">
            <v>117.5</v>
          </cell>
        </row>
        <row r="367">
          <cell r="A367">
            <v>2006</v>
          </cell>
          <cell r="B367">
            <v>129</v>
          </cell>
          <cell r="C367">
            <v>107.2</v>
          </cell>
          <cell r="D367">
            <v>110.4</v>
          </cell>
          <cell r="E367">
            <v>105.9</v>
          </cell>
          <cell r="F367">
            <v>142.30000000000001</v>
          </cell>
          <cell r="G367">
            <v>116.9</v>
          </cell>
          <cell r="H367">
            <v>131.4</v>
          </cell>
          <cell r="I367">
            <v>115.8</v>
          </cell>
          <cell r="J367">
            <v>121.3</v>
          </cell>
          <cell r="K367">
            <v>101.1</v>
          </cell>
          <cell r="L367">
            <v>125.8</v>
          </cell>
          <cell r="M367">
            <v>133.6</v>
          </cell>
          <cell r="N367">
            <v>118.7</v>
          </cell>
          <cell r="O367">
            <v>120.7</v>
          </cell>
          <cell r="P367">
            <v>123.8</v>
          </cell>
          <cell r="Q367">
            <v>103</v>
          </cell>
          <cell r="R367">
            <v>141.9</v>
          </cell>
          <cell r="S367">
            <v>132</v>
          </cell>
          <cell r="T367">
            <v>121.3</v>
          </cell>
        </row>
        <row r="368">
          <cell r="A368">
            <v>2007</v>
          </cell>
          <cell r="B368">
            <v>137.1</v>
          </cell>
          <cell r="C368">
            <v>108.2</v>
          </cell>
          <cell r="D368">
            <v>115.7</v>
          </cell>
          <cell r="E368">
            <v>106.1</v>
          </cell>
          <cell r="F368">
            <v>152.69999999999999</v>
          </cell>
          <cell r="G368">
            <v>117.9</v>
          </cell>
          <cell r="H368">
            <v>143.69999999999999</v>
          </cell>
          <cell r="I368">
            <v>118.6</v>
          </cell>
          <cell r="J368">
            <v>122.8</v>
          </cell>
          <cell r="K368">
            <v>102.5</v>
          </cell>
          <cell r="L368">
            <v>130.1</v>
          </cell>
          <cell r="M368">
            <v>142.1</v>
          </cell>
          <cell r="N368">
            <v>125</v>
          </cell>
          <cell r="O368">
            <v>120.8</v>
          </cell>
          <cell r="P368">
            <v>120</v>
          </cell>
          <cell r="Q368">
            <v>104.9</v>
          </cell>
          <cell r="R368">
            <v>143.6</v>
          </cell>
          <cell r="S368">
            <v>143.1</v>
          </cell>
          <cell r="T368">
            <v>125.5</v>
          </cell>
        </row>
        <row r="369">
          <cell r="A369">
            <v>2008</v>
          </cell>
          <cell r="B369">
            <v>137</v>
          </cell>
          <cell r="C369">
            <v>105.2</v>
          </cell>
          <cell r="D369">
            <v>115.2</v>
          </cell>
          <cell r="E369">
            <v>103.1</v>
          </cell>
          <cell r="F369">
            <v>163.1</v>
          </cell>
          <cell r="G369">
            <v>120.6</v>
          </cell>
          <cell r="H369">
            <v>145.1</v>
          </cell>
          <cell r="I369">
            <v>117.7</v>
          </cell>
          <cell r="J369">
            <v>121.4</v>
          </cell>
          <cell r="K369">
            <v>98.3</v>
          </cell>
          <cell r="L369">
            <v>128.6</v>
          </cell>
          <cell r="M369">
            <v>145.4</v>
          </cell>
          <cell r="N369">
            <v>122</v>
          </cell>
          <cell r="O369">
            <v>121.6</v>
          </cell>
          <cell r="P369">
            <v>107.9</v>
          </cell>
          <cell r="Q369">
            <v>102.6</v>
          </cell>
          <cell r="R369">
            <v>140.1</v>
          </cell>
          <cell r="S369">
            <v>143.30000000000001</v>
          </cell>
          <cell r="T369">
            <v>125.5</v>
          </cell>
        </row>
        <row r="370">
          <cell r="A370">
            <v>2009</v>
          </cell>
          <cell r="B370">
            <v>144.80000000000001</v>
          </cell>
          <cell r="C370">
            <v>107.2</v>
          </cell>
          <cell r="D370">
            <v>110.4</v>
          </cell>
          <cell r="E370">
            <v>101.8</v>
          </cell>
          <cell r="F370">
            <v>152.69999999999999</v>
          </cell>
          <cell r="G370">
            <v>117.7</v>
          </cell>
          <cell r="H370">
            <v>129.19999999999999</v>
          </cell>
          <cell r="I370">
            <v>109.3</v>
          </cell>
          <cell r="J370">
            <v>102.1</v>
          </cell>
          <cell r="K370">
            <v>86.8</v>
          </cell>
          <cell r="L370">
            <v>107</v>
          </cell>
          <cell r="M370">
            <v>147.19999999999999</v>
          </cell>
          <cell r="N370">
            <v>115</v>
          </cell>
          <cell r="O370">
            <v>119.6</v>
          </cell>
          <cell r="P370">
            <v>105.9</v>
          </cell>
          <cell r="Q370">
            <v>103.9</v>
          </cell>
          <cell r="R370">
            <v>127.6</v>
          </cell>
          <cell r="S370">
            <v>145.69999999999999</v>
          </cell>
          <cell r="T370">
            <v>119.4</v>
          </cell>
        </row>
        <row r="374">
          <cell r="A374">
            <v>1950</v>
          </cell>
          <cell r="B374">
            <v>18.3</v>
          </cell>
          <cell r="C374" t="str">
            <v>NA</v>
          </cell>
          <cell r="D374" t="str">
            <v>NA</v>
          </cell>
          <cell r="E374">
            <v>13.6</v>
          </cell>
          <cell r="F374" t="str">
            <v>NA</v>
          </cell>
          <cell r="G374">
            <v>22.9</v>
          </cell>
          <cell r="H374" t="str">
            <v>NA</v>
          </cell>
          <cell r="I374">
            <v>17.2</v>
          </cell>
          <cell r="J374">
            <v>13.8</v>
          </cell>
          <cell r="K374">
            <v>7.7</v>
          </cell>
          <cell r="L374">
            <v>2.2000000000000002</v>
          </cell>
          <cell r="M374" t="str">
            <v>NA</v>
          </cell>
          <cell r="N374">
            <v>14.1</v>
          </cell>
          <cell r="O374">
            <v>35.299999999999997</v>
          </cell>
          <cell r="P374" t="str">
            <v>NA</v>
          </cell>
          <cell r="Q374" t="str">
            <v>NA</v>
          </cell>
          <cell r="R374">
            <v>15.5</v>
          </cell>
          <cell r="S374" t="str">
            <v>NA</v>
          </cell>
          <cell r="T374">
            <v>44.7</v>
          </cell>
        </row>
        <row r="375">
          <cell r="A375">
            <v>1951</v>
          </cell>
          <cell r="B375">
            <v>20.399999999999999</v>
          </cell>
          <cell r="C375" t="str">
            <v>NA</v>
          </cell>
          <cell r="D375" t="str">
            <v>NA</v>
          </cell>
          <cell r="E375">
            <v>14.8</v>
          </cell>
          <cell r="F375" t="str">
            <v>NA</v>
          </cell>
          <cell r="G375">
            <v>23.1</v>
          </cell>
          <cell r="H375" t="str">
            <v>NA</v>
          </cell>
          <cell r="I375">
            <v>19.100000000000001</v>
          </cell>
          <cell r="J375">
            <v>15.9</v>
          </cell>
          <cell r="K375">
            <v>8.8000000000000007</v>
          </cell>
          <cell r="L375">
            <v>3.2</v>
          </cell>
          <cell r="M375" t="str">
            <v>NA</v>
          </cell>
          <cell r="N375">
            <v>14.7</v>
          </cell>
          <cell r="O375">
            <v>38.1</v>
          </cell>
          <cell r="P375" t="str">
            <v>NA</v>
          </cell>
          <cell r="Q375" t="str">
            <v>NA</v>
          </cell>
          <cell r="R375">
            <v>16.5</v>
          </cell>
          <cell r="S375" t="str">
            <v>NA</v>
          </cell>
          <cell r="T375">
            <v>46</v>
          </cell>
        </row>
        <row r="376">
          <cell r="A376">
            <v>1952</v>
          </cell>
          <cell r="B376">
            <v>21.1</v>
          </cell>
          <cell r="C376" t="str">
            <v>NA</v>
          </cell>
          <cell r="D376" t="str">
            <v>NA</v>
          </cell>
          <cell r="E376">
            <v>15.4</v>
          </cell>
          <cell r="F376" t="str">
            <v>NA</v>
          </cell>
          <cell r="G376">
            <v>22</v>
          </cell>
          <cell r="H376" t="str">
            <v>NA</v>
          </cell>
          <cell r="I376">
            <v>18.399999999999999</v>
          </cell>
          <cell r="J376">
            <v>18</v>
          </cell>
          <cell r="K376">
            <v>9.1999999999999993</v>
          </cell>
          <cell r="L376">
            <v>3.4</v>
          </cell>
          <cell r="M376" t="str">
            <v>NA</v>
          </cell>
          <cell r="N376">
            <v>14.7</v>
          </cell>
          <cell r="O376">
            <v>37.200000000000003</v>
          </cell>
          <cell r="P376" t="str">
            <v>NA</v>
          </cell>
          <cell r="Q376" t="str">
            <v>NA</v>
          </cell>
          <cell r="R376">
            <v>16.100000000000001</v>
          </cell>
          <cell r="S376" t="str">
            <v>NA</v>
          </cell>
          <cell r="T376">
            <v>43.7</v>
          </cell>
        </row>
        <row r="377">
          <cell r="A377">
            <v>1953</v>
          </cell>
          <cell r="B377">
            <v>22.5</v>
          </cell>
          <cell r="C377" t="str">
            <v>NA</v>
          </cell>
          <cell r="D377" t="str">
            <v>NA</v>
          </cell>
          <cell r="E377">
            <v>16.5</v>
          </cell>
          <cell r="F377" t="str">
            <v>NA</v>
          </cell>
          <cell r="G377">
            <v>22.8</v>
          </cell>
          <cell r="H377" t="str">
            <v>NA</v>
          </cell>
          <cell r="I377">
            <v>18.2</v>
          </cell>
          <cell r="J377">
            <v>20</v>
          </cell>
          <cell r="K377">
            <v>9.9</v>
          </cell>
          <cell r="L377">
            <v>4.2</v>
          </cell>
          <cell r="M377" t="str">
            <v>NA</v>
          </cell>
          <cell r="N377">
            <v>16.3</v>
          </cell>
          <cell r="O377">
            <v>39.200000000000003</v>
          </cell>
          <cell r="P377" t="str">
            <v>NA</v>
          </cell>
          <cell r="Q377" t="str">
            <v>NA</v>
          </cell>
          <cell r="R377">
            <v>16.399999999999999</v>
          </cell>
          <cell r="S377" t="str">
            <v>NA</v>
          </cell>
          <cell r="T377">
            <v>46.9</v>
          </cell>
        </row>
        <row r="378">
          <cell r="A378">
            <v>1954</v>
          </cell>
          <cell r="B378">
            <v>21</v>
          </cell>
          <cell r="C378" t="str">
            <v>NA</v>
          </cell>
          <cell r="D378" t="str">
            <v>NA</v>
          </cell>
          <cell r="E378">
            <v>16.100000000000001</v>
          </cell>
          <cell r="F378" t="str">
            <v>NA</v>
          </cell>
          <cell r="G378">
            <v>24.7</v>
          </cell>
          <cell r="H378" t="str">
            <v>NA</v>
          </cell>
          <cell r="I378">
            <v>19.7</v>
          </cell>
          <cell r="J378">
            <v>22.4</v>
          </cell>
          <cell r="K378">
            <v>10.9</v>
          </cell>
          <cell r="L378">
            <v>4.5999999999999996</v>
          </cell>
          <cell r="M378" t="str">
            <v>NA</v>
          </cell>
          <cell r="N378">
            <v>17.8</v>
          </cell>
          <cell r="O378">
            <v>41.7</v>
          </cell>
          <cell r="P378" t="str">
            <v>NA</v>
          </cell>
          <cell r="Q378" t="str">
            <v>NA</v>
          </cell>
          <cell r="R378">
            <v>17.100000000000001</v>
          </cell>
          <cell r="S378" t="str">
            <v>NA</v>
          </cell>
          <cell r="T378">
            <v>49.4</v>
          </cell>
        </row>
        <row r="379">
          <cell r="A379">
            <v>1955</v>
          </cell>
          <cell r="B379">
            <v>23.2</v>
          </cell>
          <cell r="C379" t="str">
            <v>NA</v>
          </cell>
          <cell r="D379" t="str">
            <v>NA</v>
          </cell>
          <cell r="E379">
            <v>17.7</v>
          </cell>
          <cell r="F379" t="str">
            <v>NA</v>
          </cell>
          <cell r="G379">
            <v>25.2</v>
          </cell>
          <cell r="H379" t="str">
            <v>NA</v>
          </cell>
          <cell r="I379">
            <v>20.5</v>
          </cell>
          <cell r="J379">
            <v>26.2</v>
          </cell>
          <cell r="K379">
            <v>11.9</v>
          </cell>
          <cell r="L379">
            <v>5</v>
          </cell>
          <cell r="M379" t="str">
            <v>NA</v>
          </cell>
          <cell r="N379">
            <v>19.3</v>
          </cell>
          <cell r="O379">
            <v>43.2</v>
          </cell>
          <cell r="P379" t="str">
            <v>NA</v>
          </cell>
          <cell r="Q379" t="str">
            <v>NA</v>
          </cell>
          <cell r="R379">
            <v>17.899999999999999</v>
          </cell>
          <cell r="S379" t="str">
            <v>NA</v>
          </cell>
          <cell r="T379">
            <v>52.5</v>
          </cell>
        </row>
        <row r="380">
          <cell r="A380">
            <v>1956</v>
          </cell>
          <cell r="B380">
            <v>23</v>
          </cell>
          <cell r="C380" t="str">
            <v>NA</v>
          </cell>
          <cell r="D380" t="str">
            <v>NA</v>
          </cell>
          <cell r="E380">
            <v>19.3</v>
          </cell>
          <cell r="F380" t="str">
            <v>NA</v>
          </cell>
          <cell r="G380">
            <v>25.5</v>
          </cell>
          <cell r="H380" t="str">
            <v>NA</v>
          </cell>
          <cell r="I380">
            <v>22</v>
          </cell>
          <cell r="J380">
            <v>28.3</v>
          </cell>
          <cell r="K380">
            <v>12.8</v>
          </cell>
          <cell r="L380">
            <v>6.2</v>
          </cell>
          <cell r="M380" t="str">
            <v>NA</v>
          </cell>
          <cell r="N380">
            <v>20.9</v>
          </cell>
          <cell r="O380">
            <v>45.7</v>
          </cell>
          <cell r="P380" t="str">
            <v>NA</v>
          </cell>
          <cell r="Q380" t="str">
            <v>NA</v>
          </cell>
          <cell r="R380">
            <v>18.8</v>
          </cell>
          <cell r="S380" t="str">
            <v>NA</v>
          </cell>
          <cell r="T380">
            <v>52.4</v>
          </cell>
        </row>
        <row r="381">
          <cell r="A381">
            <v>1957</v>
          </cell>
          <cell r="B381">
            <v>23.3</v>
          </cell>
          <cell r="C381" t="str">
            <v>NA</v>
          </cell>
          <cell r="D381" t="str">
            <v>NA</v>
          </cell>
          <cell r="E381">
            <v>19.3</v>
          </cell>
          <cell r="F381" t="str">
            <v>NA</v>
          </cell>
          <cell r="G381">
            <v>27.1</v>
          </cell>
          <cell r="H381" t="str">
            <v>NA</v>
          </cell>
          <cell r="I381">
            <v>23.3</v>
          </cell>
          <cell r="J381">
            <v>30.3</v>
          </cell>
          <cell r="K381">
            <v>13.7</v>
          </cell>
          <cell r="L381">
            <v>7.4</v>
          </cell>
          <cell r="M381" t="str">
            <v>NA</v>
          </cell>
          <cell r="N381">
            <v>21.8</v>
          </cell>
          <cell r="O381">
            <v>46.4</v>
          </cell>
          <cell r="P381" t="str">
            <v>NA</v>
          </cell>
          <cell r="Q381" t="str">
            <v>NA</v>
          </cell>
          <cell r="R381">
            <v>19.8</v>
          </cell>
          <cell r="S381" t="str">
            <v>NA</v>
          </cell>
          <cell r="T381">
            <v>53.6</v>
          </cell>
        </row>
        <row r="382">
          <cell r="A382">
            <v>1958</v>
          </cell>
          <cell r="B382">
            <v>21.4</v>
          </cell>
          <cell r="C382" t="str">
            <v>NA</v>
          </cell>
          <cell r="D382" t="str">
            <v>NA</v>
          </cell>
          <cell r="E382">
            <v>18.899999999999999</v>
          </cell>
          <cell r="F382" t="str">
            <v>NA</v>
          </cell>
          <cell r="G382">
            <v>28.2</v>
          </cell>
          <cell r="H382" t="str">
            <v>NA</v>
          </cell>
          <cell r="I382">
            <v>23.6</v>
          </cell>
          <cell r="J382">
            <v>31.9</v>
          </cell>
          <cell r="K382">
            <v>14</v>
          </cell>
          <cell r="L382">
            <v>7.2</v>
          </cell>
          <cell r="M382" t="str">
            <v>NA</v>
          </cell>
          <cell r="N382">
            <v>21.8</v>
          </cell>
          <cell r="O382">
            <v>45.8</v>
          </cell>
          <cell r="P382" t="str">
            <v>NA</v>
          </cell>
          <cell r="Q382" t="str">
            <v>NA</v>
          </cell>
          <cell r="R382">
            <v>20.2</v>
          </cell>
          <cell r="S382" t="str">
            <v>NA</v>
          </cell>
          <cell r="T382">
            <v>53.1</v>
          </cell>
        </row>
        <row r="383">
          <cell r="A383">
            <v>1959</v>
          </cell>
          <cell r="B383">
            <v>23.9</v>
          </cell>
          <cell r="C383" t="str">
            <v>NA</v>
          </cell>
          <cell r="D383" t="str">
            <v>NA</v>
          </cell>
          <cell r="E383">
            <v>20.3</v>
          </cell>
          <cell r="F383" t="str">
            <v>NA</v>
          </cell>
          <cell r="G383">
            <v>31.6</v>
          </cell>
          <cell r="H383" t="str">
            <v>NA</v>
          </cell>
          <cell r="I383">
            <v>23.6</v>
          </cell>
          <cell r="J383">
            <v>34.9</v>
          </cell>
          <cell r="K383">
            <v>15.5</v>
          </cell>
          <cell r="L383">
            <v>8.8000000000000007</v>
          </cell>
          <cell r="M383" t="str">
            <v>NA</v>
          </cell>
          <cell r="N383">
            <v>24</v>
          </cell>
          <cell r="O383">
            <v>48.1</v>
          </cell>
          <cell r="P383" t="str">
            <v>NA</v>
          </cell>
          <cell r="Q383" t="str">
            <v>NA</v>
          </cell>
          <cell r="R383">
            <v>21.4</v>
          </cell>
          <cell r="S383" t="str">
            <v>NA</v>
          </cell>
          <cell r="T383">
            <v>56.2</v>
          </cell>
        </row>
        <row r="384">
          <cell r="A384">
            <v>1960</v>
          </cell>
          <cell r="B384">
            <v>24</v>
          </cell>
          <cell r="C384" t="str">
            <v>NA</v>
          </cell>
          <cell r="D384">
            <v>26.4</v>
          </cell>
          <cell r="E384">
            <v>20.7</v>
          </cell>
          <cell r="F384" t="str">
            <v>NA</v>
          </cell>
          <cell r="G384">
            <v>34.9</v>
          </cell>
          <cell r="H384">
            <v>14.4</v>
          </cell>
          <cell r="I384">
            <v>25.4</v>
          </cell>
          <cell r="J384">
            <v>39.6</v>
          </cell>
          <cell r="K384">
            <v>17.5</v>
          </cell>
          <cell r="L384">
            <v>11</v>
          </cell>
          <cell r="M384" t="str">
            <v>NA</v>
          </cell>
          <cell r="N384">
            <v>26.7</v>
          </cell>
          <cell r="O384">
            <v>52.2</v>
          </cell>
          <cell r="P384" t="str">
            <v>NA</v>
          </cell>
          <cell r="Q384" t="str">
            <v>NA</v>
          </cell>
          <cell r="R384">
            <v>23</v>
          </cell>
          <cell r="S384" t="str">
            <v>NA</v>
          </cell>
          <cell r="T384">
            <v>60.7</v>
          </cell>
        </row>
        <row r="385">
          <cell r="A385">
            <v>1961</v>
          </cell>
          <cell r="B385">
            <v>24</v>
          </cell>
          <cell r="C385" t="str">
            <v>NA</v>
          </cell>
          <cell r="D385">
            <v>27.5</v>
          </cell>
          <cell r="E385">
            <v>21.5</v>
          </cell>
          <cell r="F385" t="str">
            <v>NA</v>
          </cell>
          <cell r="G385">
            <v>36.799999999999997</v>
          </cell>
          <cell r="H385">
            <v>15.6</v>
          </cell>
          <cell r="I385">
            <v>27</v>
          </cell>
          <cell r="J385">
            <v>42</v>
          </cell>
          <cell r="K385">
            <v>19.3</v>
          </cell>
          <cell r="L385">
            <v>13.2</v>
          </cell>
          <cell r="M385" t="str">
            <v>NA</v>
          </cell>
          <cell r="N385">
            <v>27.6</v>
          </cell>
          <cell r="O385">
            <v>54.4</v>
          </cell>
          <cell r="P385" t="str">
            <v>NA</v>
          </cell>
          <cell r="Q385" t="str">
            <v>NA</v>
          </cell>
          <cell r="R385">
            <v>24.6</v>
          </cell>
          <cell r="S385">
            <v>1.9</v>
          </cell>
          <cell r="T385">
            <v>60.8</v>
          </cell>
        </row>
        <row r="386">
          <cell r="A386">
            <v>1962</v>
          </cell>
          <cell r="B386">
            <v>26.2</v>
          </cell>
          <cell r="C386" t="str">
            <v>NA</v>
          </cell>
          <cell r="D386">
            <v>29.7</v>
          </cell>
          <cell r="E386">
            <v>24.2</v>
          </cell>
          <cell r="F386" t="str">
            <v>NA</v>
          </cell>
          <cell r="G386">
            <v>40</v>
          </cell>
          <cell r="H386">
            <v>16.3</v>
          </cell>
          <cell r="I386">
            <v>29.1</v>
          </cell>
          <cell r="J386">
            <v>44</v>
          </cell>
          <cell r="K386">
            <v>21.4</v>
          </cell>
          <cell r="L386">
            <v>14.3</v>
          </cell>
          <cell r="M386" t="str">
            <v>NA</v>
          </cell>
          <cell r="N386">
            <v>29</v>
          </cell>
          <cell r="O386">
            <v>54.8</v>
          </cell>
          <cell r="P386" t="str">
            <v>NA</v>
          </cell>
          <cell r="Q386" t="str">
            <v>NA</v>
          </cell>
          <cell r="R386">
            <v>26.5</v>
          </cell>
          <cell r="S386">
            <v>2.1</v>
          </cell>
          <cell r="T386">
            <v>61</v>
          </cell>
        </row>
        <row r="387">
          <cell r="A387">
            <v>1963</v>
          </cell>
          <cell r="B387">
            <v>28.4</v>
          </cell>
          <cell r="C387" t="str">
            <v>NA</v>
          </cell>
          <cell r="D387">
            <v>31.1</v>
          </cell>
          <cell r="E387">
            <v>25.9</v>
          </cell>
          <cell r="F387" t="str">
            <v>NA</v>
          </cell>
          <cell r="G387">
            <v>40.5</v>
          </cell>
          <cell r="H387">
            <v>16.899999999999999</v>
          </cell>
          <cell r="I387">
            <v>32.4</v>
          </cell>
          <cell r="J387">
            <v>44.9</v>
          </cell>
          <cell r="K387">
            <v>22.8</v>
          </cell>
          <cell r="L387">
            <v>16</v>
          </cell>
          <cell r="M387" t="str">
            <v>NA</v>
          </cell>
          <cell r="N387">
            <v>30.2</v>
          </cell>
          <cell r="O387">
            <v>58.1</v>
          </cell>
          <cell r="P387" t="str">
            <v>NA</v>
          </cell>
          <cell r="Q387" t="str">
            <v>NA</v>
          </cell>
          <cell r="R387">
            <v>27.8</v>
          </cell>
          <cell r="S387">
            <v>2.4</v>
          </cell>
          <cell r="T387">
            <v>63.1</v>
          </cell>
        </row>
        <row r="388">
          <cell r="A388">
            <v>1964</v>
          </cell>
          <cell r="B388">
            <v>30.4</v>
          </cell>
          <cell r="C388" t="str">
            <v>NA</v>
          </cell>
          <cell r="D388">
            <v>33.9</v>
          </cell>
          <cell r="E388">
            <v>28.3</v>
          </cell>
          <cell r="F388" t="str">
            <v>NA</v>
          </cell>
          <cell r="G388">
            <v>45.2</v>
          </cell>
          <cell r="H388">
            <v>18.100000000000001</v>
          </cell>
          <cell r="I388">
            <v>34.4</v>
          </cell>
          <cell r="J388">
            <v>48.8</v>
          </cell>
          <cell r="K388">
            <v>23.1</v>
          </cell>
          <cell r="L388">
            <v>18.600000000000001</v>
          </cell>
          <cell r="M388" t="str">
            <v>NA</v>
          </cell>
          <cell r="N388">
            <v>33.1</v>
          </cell>
          <cell r="O388">
            <v>62.3</v>
          </cell>
          <cell r="P388" t="str">
            <v>NA</v>
          </cell>
          <cell r="Q388">
            <v>22.4</v>
          </cell>
          <cell r="R388">
            <v>30.2</v>
          </cell>
          <cell r="S388">
            <v>3</v>
          </cell>
          <cell r="T388">
            <v>68.900000000000006</v>
          </cell>
        </row>
        <row r="389">
          <cell r="A389">
            <v>1965</v>
          </cell>
          <cell r="B389">
            <v>33.4</v>
          </cell>
          <cell r="C389" t="str">
            <v>NA</v>
          </cell>
          <cell r="D389">
            <v>35</v>
          </cell>
          <cell r="E389">
            <v>30.9</v>
          </cell>
          <cell r="F389" t="str">
            <v>NA</v>
          </cell>
          <cell r="G389">
            <v>48.2</v>
          </cell>
          <cell r="H389">
            <v>19.100000000000001</v>
          </cell>
          <cell r="I389">
            <v>36.5</v>
          </cell>
          <cell r="J389">
            <v>52.5</v>
          </cell>
          <cell r="K389">
            <v>24.3</v>
          </cell>
          <cell r="L389">
            <v>19.3</v>
          </cell>
          <cell r="M389" t="str">
            <v>NA</v>
          </cell>
          <cell r="N389">
            <v>35.4</v>
          </cell>
          <cell r="O389">
            <v>65.5</v>
          </cell>
          <cell r="P389" t="str">
            <v>NA</v>
          </cell>
          <cell r="Q389">
            <v>25</v>
          </cell>
          <cell r="R389">
            <v>32.299999999999997</v>
          </cell>
          <cell r="S389">
            <v>3.4</v>
          </cell>
          <cell r="T389">
            <v>70.900000000000006</v>
          </cell>
        </row>
        <row r="390">
          <cell r="A390">
            <v>1966</v>
          </cell>
          <cell r="B390">
            <v>36.299999999999997</v>
          </cell>
          <cell r="C390" t="str">
            <v>NA</v>
          </cell>
          <cell r="D390">
            <v>37</v>
          </cell>
          <cell r="E390">
            <v>32.9</v>
          </cell>
          <cell r="F390" t="str">
            <v>NA</v>
          </cell>
          <cell r="G390">
            <v>49.2</v>
          </cell>
          <cell r="H390">
            <v>20.100000000000001</v>
          </cell>
          <cell r="I390">
            <v>39.4</v>
          </cell>
          <cell r="J390">
            <v>53.3</v>
          </cell>
          <cell r="K390">
            <v>26.5</v>
          </cell>
          <cell r="L390">
            <v>21.8</v>
          </cell>
          <cell r="M390" t="str">
            <v>NA</v>
          </cell>
          <cell r="N390">
            <v>37.299999999999997</v>
          </cell>
          <cell r="O390">
            <v>69.400000000000006</v>
          </cell>
          <cell r="P390" t="str">
            <v>NA</v>
          </cell>
          <cell r="Q390">
            <v>27.4</v>
          </cell>
          <cell r="R390">
            <v>33.299999999999997</v>
          </cell>
          <cell r="S390">
            <v>4</v>
          </cell>
          <cell r="T390">
            <v>72.099999999999994</v>
          </cell>
        </row>
        <row r="391">
          <cell r="A391">
            <v>1967</v>
          </cell>
          <cell r="B391">
            <v>36.1</v>
          </cell>
          <cell r="C391" t="str">
            <v>NA</v>
          </cell>
          <cell r="D391">
            <v>37.5</v>
          </cell>
          <cell r="E391">
            <v>33.4</v>
          </cell>
          <cell r="F391" t="str">
            <v>NA</v>
          </cell>
          <cell r="G391">
            <v>50.8</v>
          </cell>
          <cell r="H391">
            <v>20.7</v>
          </cell>
          <cell r="I391">
            <v>41.5</v>
          </cell>
          <cell r="J391">
            <v>52.1</v>
          </cell>
          <cell r="K391">
            <v>29.1</v>
          </cell>
          <cell r="L391">
            <v>26.2</v>
          </cell>
          <cell r="M391" t="str">
            <v>NA</v>
          </cell>
          <cell r="N391">
            <v>38.799999999999997</v>
          </cell>
          <cell r="O391">
            <v>71.7</v>
          </cell>
          <cell r="P391" t="str">
            <v>NA</v>
          </cell>
          <cell r="Q391">
            <v>28.8</v>
          </cell>
          <cell r="R391">
            <v>34.299999999999997</v>
          </cell>
          <cell r="S391">
            <v>4.7</v>
          </cell>
          <cell r="T391">
            <v>72.5</v>
          </cell>
        </row>
        <row r="392">
          <cell r="A392">
            <v>1968</v>
          </cell>
          <cell r="B392">
            <v>38.1</v>
          </cell>
          <cell r="C392" t="str">
            <v>NA</v>
          </cell>
          <cell r="D392">
            <v>40.1</v>
          </cell>
          <cell r="E392">
            <v>35.5</v>
          </cell>
          <cell r="F392" t="str">
            <v>NA</v>
          </cell>
          <cell r="G392">
            <v>55.6</v>
          </cell>
          <cell r="H392">
            <v>21.8</v>
          </cell>
          <cell r="I392">
            <v>43.8</v>
          </cell>
          <cell r="J392">
            <v>57.5</v>
          </cell>
          <cell r="K392">
            <v>31.9</v>
          </cell>
          <cell r="L392">
            <v>30.2</v>
          </cell>
          <cell r="M392" t="str">
            <v>NA</v>
          </cell>
          <cell r="N392">
            <v>42.5</v>
          </cell>
          <cell r="O392">
            <v>73.400000000000006</v>
          </cell>
          <cell r="P392" t="str">
            <v>NA</v>
          </cell>
          <cell r="Q392">
            <v>31.1</v>
          </cell>
          <cell r="R392">
            <v>36.1</v>
          </cell>
          <cell r="S392">
            <v>5.6</v>
          </cell>
          <cell r="T392">
            <v>78.099999999999994</v>
          </cell>
        </row>
        <row r="393">
          <cell r="A393">
            <v>1969</v>
          </cell>
          <cell r="B393">
            <v>39.1</v>
          </cell>
          <cell r="C393" t="str">
            <v>NA</v>
          </cell>
          <cell r="D393">
            <v>44.8</v>
          </cell>
          <cell r="E393">
            <v>37.799999999999997</v>
          </cell>
          <cell r="F393" t="str">
            <v>NA</v>
          </cell>
          <cell r="G393">
            <v>59.5</v>
          </cell>
          <cell r="H393">
            <v>24.6</v>
          </cell>
          <cell r="I393">
            <v>47.7</v>
          </cell>
          <cell r="J393">
            <v>64.3</v>
          </cell>
          <cell r="K393">
            <v>33.9</v>
          </cell>
          <cell r="L393">
            <v>35.200000000000003</v>
          </cell>
          <cell r="M393" t="str">
            <v>NA</v>
          </cell>
          <cell r="N393">
            <v>46.6</v>
          </cell>
          <cell r="O393">
            <v>78.8</v>
          </cell>
          <cell r="P393" t="str">
            <v>NA</v>
          </cell>
          <cell r="Q393">
            <v>35.299999999999997</v>
          </cell>
          <cell r="R393">
            <v>38.9</v>
          </cell>
          <cell r="S393">
            <v>6.9</v>
          </cell>
          <cell r="T393">
            <v>81</v>
          </cell>
        </row>
        <row r="394">
          <cell r="A394">
            <v>1970</v>
          </cell>
          <cell r="B394">
            <v>36.9</v>
          </cell>
          <cell r="C394" t="str">
            <v>NA</v>
          </cell>
          <cell r="D394">
            <v>49.4</v>
          </cell>
          <cell r="E394">
            <v>36.9</v>
          </cell>
          <cell r="F394" t="str">
            <v>NA</v>
          </cell>
          <cell r="G394">
            <v>62</v>
          </cell>
          <cell r="H394">
            <v>27.3</v>
          </cell>
          <cell r="I394">
            <v>51.4</v>
          </cell>
          <cell r="J394">
            <v>67.599999999999994</v>
          </cell>
          <cell r="K394">
            <v>36.6</v>
          </cell>
          <cell r="L394">
            <v>40.1</v>
          </cell>
          <cell r="M394">
            <v>2.9</v>
          </cell>
          <cell r="N394">
            <v>48.2</v>
          </cell>
          <cell r="O394">
            <v>82.4</v>
          </cell>
          <cell r="P394" t="str">
            <v>NA</v>
          </cell>
          <cell r="Q394">
            <v>37.9</v>
          </cell>
          <cell r="R394">
            <v>40.5</v>
          </cell>
          <cell r="S394">
            <v>8.3000000000000007</v>
          </cell>
          <cell r="T394">
            <v>81.3</v>
          </cell>
        </row>
        <row r="395">
          <cell r="A395">
            <v>1971</v>
          </cell>
          <cell r="B395">
            <v>37.9</v>
          </cell>
          <cell r="C395" t="str">
            <v>NA</v>
          </cell>
          <cell r="D395">
            <v>51.6</v>
          </cell>
          <cell r="E395">
            <v>38.9</v>
          </cell>
          <cell r="F395" t="str">
            <v>NA</v>
          </cell>
          <cell r="G395">
            <v>63.4</v>
          </cell>
          <cell r="H395">
            <v>27.8</v>
          </cell>
          <cell r="I395">
            <v>54.2</v>
          </cell>
          <cell r="J395">
            <v>68.3</v>
          </cell>
          <cell r="K395">
            <v>36.9</v>
          </cell>
          <cell r="L395">
            <v>42</v>
          </cell>
          <cell r="M395">
            <v>3.4</v>
          </cell>
          <cell r="N395">
            <v>49.3</v>
          </cell>
          <cell r="O395">
            <v>84.6</v>
          </cell>
          <cell r="P395" t="str">
            <v>NA</v>
          </cell>
          <cell r="Q395">
            <v>40.1</v>
          </cell>
          <cell r="R395">
            <v>40.700000000000003</v>
          </cell>
          <cell r="S395">
            <v>10.199999999999999</v>
          </cell>
          <cell r="T395">
            <v>80.400000000000006</v>
          </cell>
        </row>
        <row r="396">
          <cell r="A396">
            <v>1972</v>
          </cell>
          <cell r="B396">
            <v>41.3</v>
          </cell>
          <cell r="C396" t="str">
            <v>NA</v>
          </cell>
          <cell r="D396">
            <v>55.5</v>
          </cell>
          <cell r="E396">
            <v>42.2</v>
          </cell>
          <cell r="F396" t="str">
            <v>NA</v>
          </cell>
          <cell r="G396">
            <v>67.099999999999994</v>
          </cell>
          <cell r="H396">
            <v>30.9</v>
          </cell>
          <cell r="I396">
            <v>55.1</v>
          </cell>
          <cell r="J396">
            <v>70.400000000000006</v>
          </cell>
          <cell r="K396">
            <v>39.4</v>
          </cell>
          <cell r="L396">
            <v>45.8</v>
          </cell>
          <cell r="M396">
            <v>3.8</v>
          </cell>
          <cell r="N396">
            <v>51.4</v>
          </cell>
          <cell r="O396">
            <v>88.6</v>
          </cell>
          <cell r="P396" t="str">
            <v>NA</v>
          </cell>
          <cell r="Q396">
            <v>45.9</v>
          </cell>
          <cell r="R396">
            <v>41</v>
          </cell>
          <cell r="S396">
            <v>12.5</v>
          </cell>
          <cell r="T396">
            <v>82.1</v>
          </cell>
        </row>
        <row r="397">
          <cell r="A397">
            <v>1973</v>
          </cell>
          <cell r="B397">
            <v>45.5</v>
          </cell>
          <cell r="C397" t="str">
            <v>NA</v>
          </cell>
          <cell r="D397">
            <v>60.6</v>
          </cell>
          <cell r="E397">
            <v>46</v>
          </cell>
          <cell r="F397" t="str">
            <v>NA</v>
          </cell>
          <cell r="G397">
            <v>69.2</v>
          </cell>
          <cell r="H397">
            <v>32.9</v>
          </cell>
          <cell r="I397">
            <v>58.6</v>
          </cell>
          <cell r="J397">
            <v>74.8</v>
          </cell>
          <cell r="K397">
            <v>44.7</v>
          </cell>
          <cell r="L397">
            <v>51.6</v>
          </cell>
          <cell r="M397">
            <v>5</v>
          </cell>
          <cell r="N397">
            <v>54.6</v>
          </cell>
          <cell r="O397">
            <v>93.6</v>
          </cell>
          <cell r="P397" t="str">
            <v>NA</v>
          </cell>
          <cell r="Q397">
            <v>50.5</v>
          </cell>
          <cell r="R397">
            <v>43.9</v>
          </cell>
          <cell r="S397">
            <v>14.6</v>
          </cell>
          <cell r="T397">
            <v>89.8</v>
          </cell>
        </row>
        <row r="398">
          <cell r="A398">
            <v>1974</v>
          </cell>
          <cell r="B398">
            <v>43.4</v>
          </cell>
          <cell r="C398" t="str">
            <v>NA</v>
          </cell>
          <cell r="D398">
            <v>63</v>
          </cell>
          <cell r="E398">
            <v>47.7</v>
          </cell>
          <cell r="F398" t="str">
            <v>NA</v>
          </cell>
          <cell r="G398">
            <v>69.599999999999994</v>
          </cell>
          <cell r="H398">
            <v>34.4</v>
          </cell>
          <cell r="I398">
            <v>61.4</v>
          </cell>
          <cell r="J398">
            <v>74.099999999999994</v>
          </cell>
          <cell r="K398">
            <v>48.8</v>
          </cell>
          <cell r="L398">
            <v>50.3</v>
          </cell>
          <cell r="M398">
            <v>5.9</v>
          </cell>
          <cell r="N398">
            <v>57.3</v>
          </cell>
          <cell r="O398">
            <v>96.8</v>
          </cell>
          <cell r="P398" t="str">
            <v>NA</v>
          </cell>
          <cell r="Q398">
            <v>53.3</v>
          </cell>
          <cell r="R398">
            <v>46.2</v>
          </cell>
          <cell r="S398">
            <v>13.8</v>
          </cell>
          <cell r="T398">
            <v>88.6</v>
          </cell>
        </row>
        <row r="399">
          <cell r="A399">
            <v>1975</v>
          </cell>
          <cell r="B399">
            <v>40.4</v>
          </cell>
          <cell r="C399">
            <v>63.6</v>
          </cell>
          <cell r="D399">
            <v>58.3</v>
          </cell>
          <cell r="E399">
            <v>44.6</v>
          </cell>
          <cell r="F399" t="str">
            <v>NA</v>
          </cell>
          <cell r="G399">
            <v>68.099999999999994</v>
          </cell>
          <cell r="H399">
            <v>32.6</v>
          </cell>
          <cell r="I399">
            <v>59</v>
          </cell>
          <cell r="J399">
            <v>70.7</v>
          </cell>
          <cell r="K399">
            <v>47.7</v>
          </cell>
          <cell r="L399">
            <v>47.7</v>
          </cell>
          <cell r="M399">
            <v>6.8</v>
          </cell>
          <cell r="N399">
            <v>54</v>
          </cell>
          <cell r="O399">
            <v>94.9</v>
          </cell>
          <cell r="P399" t="str">
            <v>NA</v>
          </cell>
          <cell r="Q399">
            <v>52.6</v>
          </cell>
          <cell r="R399">
            <v>46.4</v>
          </cell>
          <cell r="S399">
            <v>14.6</v>
          </cell>
          <cell r="T399">
            <v>82.5</v>
          </cell>
        </row>
        <row r="400">
          <cell r="A400">
            <v>1976</v>
          </cell>
          <cell r="B400">
            <v>44.7</v>
          </cell>
          <cell r="C400">
            <v>64</v>
          </cell>
          <cell r="D400">
            <v>62.7</v>
          </cell>
          <cell r="E400">
            <v>48.3</v>
          </cell>
          <cell r="F400" t="str">
            <v>NA</v>
          </cell>
          <cell r="G400">
            <v>69.900000000000006</v>
          </cell>
          <cell r="H400">
            <v>32.799999999999997</v>
          </cell>
          <cell r="I400">
            <v>62.8</v>
          </cell>
          <cell r="J400">
            <v>76.099999999999994</v>
          </cell>
          <cell r="K400">
            <v>55.1</v>
          </cell>
          <cell r="L400">
            <v>51.8</v>
          </cell>
          <cell r="M400">
            <v>8.3000000000000007</v>
          </cell>
          <cell r="N400">
            <v>57.2</v>
          </cell>
          <cell r="O400">
            <v>94.4</v>
          </cell>
          <cell r="P400">
            <v>17</v>
          </cell>
          <cell r="Q400">
            <v>54.4</v>
          </cell>
          <cell r="R400">
            <v>46.4</v>
          </cell>
          <cell r="S400">
            <v>17.899999999999999</v>
          </cell>
          <cell r="T400">
            <v>84.1</v>
          </cell>
        </row>
        <row r="401">
          <cell r="A401">
            <v>1977</v>
          </cell>
          <cell r="B401">
            <v>48.3</v>
          </cell>
          <cell r="C401">
            <v>64.7</v>
          </cell>
          <cell r="D401">
            <v>62.9</v>
          </cell>
          <cell r="E401">
            <v>50</v>
          </cell>
          <cell r="F401" t="str">
            <v>NA</v>
          </cell>
          <cell r="G401">
            <v>70.8</v>
          </cell>
          <cell r="H401">
            <v>32.4</v>
          </cell>
          <cell r="I401">
            <v>66.099999999999994</v>
          </cell>
          <cell r="J401">
            <v>77.5</v>
          </cell>
          <cell r="K401">
            <v>57.9</v>
          </cell>
          <cell r="L401">
            <v>53.5</v>
          </cell>
          <cell r="M401">
            <v>9.6</v>
          </cell>
          <cell r="N401">
            <v>57</v>
          </cell>
          <cell r="O401">
            <v>94.3</v>
          </cell>
          <cell r="P401">
            <v>18.5</v>
          </cell>
          <cell r="Q401">
            <v>57.2</v>
          </cell>
          <cell r="R401">
            <v>43.7</v>
          </cell>
          <cell r="S401">
            <v>20.5</v>
          </cell>
          <cell r="T401">
            <v>85.6</v>
          </cell>
        </row>
        <row r="402">
          <cell r="A402">
            <v>1978</v>
          </cell>
          <cell r="B402">
            <v>50.8</v>
          </cell>
          <cell r="C402">
            <v>65.900000000000006</v>
          </cell>
          <cell r="D402">
            <v>63.8</v>
          </cell>
          <cell r="E402">
            <v>53.7</v>
          </cell>
          <cell r="F402" t="str">
            <v>NA</v>
          </cell>
          <cell r="G402">
            <v>70.5</v>
          </cell>
          <cell r="H402">
            <v>33.799999999999997</v>
          </cell>
          <cell r="I402">
            <v>67.3</v>
          </cell>
          <cell r="J402">
            <v>79</v>
          </cell>
          <cell r="K402">
            <v>60.3</v>
          </cell>
          <cell r="L402">
            <v>55</v>
          </cell>
          <cell r="M402">
            <v>11.8</v>
          </cell>
          <cell r="N402">
            <v>58.1</v>
          </cell>
          <cell r="O402">
            <v>92.5</v>
          </cell>
          <cell r="P402">
            <v>20.5</v>
          </cell>
          <cell r="Q402">
            <v>58.5</v>
          </cell>
          <cell r="R402">
            <v>42.6</v>
          </cell>
          <cell r="S402">
            <v>24.9</v>
          </cell>
          <cell r="T402">
            <v>86.2</v>
          </cell>
        </row>
        <row r="403">
          <cell r="A403">
            <v>1979</v>
          </cell>
          <cell r="B403">
            <v>52.5</v>
          </cell>
          <cell r="C403">
            <v>68.599999999999994</v>
          </cell>
          <cell r="D403">
            <v>65.400000000000006</v>
          </cell>
          <cell r="E403">
            <v>56</v>
          </cell>
          <cell r="F403" t="str">
            <v>NA</v>
          </cell>
          <cell r="G403">
            <v>74.5</v>
          </cell>
          <cell r="H403">
            <v>37.6</v>
          </cell>
          <cell r="I403">
            <v>68.900000000000006</v>
          </cell>
          <cell r="J403">
            <v>83.1</v>
          </cell>
          <cell r="K403">
            <v>66.400000000000006</v>
          </cell>
          <cell r="L403">
            <v>59.8</v>
          </cell>
          <cell r="M403">
            <v>12.9</v>
          </cell>
          <cell r="N403">
            <v>59.5</v>
          </cell>
          <cell r="O403">
            <v>96.2</v>
          </cell>
          <cell r="P403">
            <v>23.5</v>
          </cell>
          <cell r="Q403">
            <v>58.7</v>
          </cell>
          <cell r="R403">
            <v>45.3</v>
          </cell>
          <cell r="S403">
            <v>26.7</v>
          </cell>
          <cell r="T403">
            <v>86</v>
          </cell>
        </row>
        <row r="404">
          <cell r="A404">
            <v>1980</v>
          </cell>
          <cell r="B404">
            <v>49.8</v>
          </cell>
          <cell r="C404">
            <v>70.8</v>
          </cell>
          <cell r="D404">
            <v>67.2</v>
          </cell>
          <cell r="E404">
            <v>55.2</v>
          </cell>
          <cell r="F404" t="str">
            <v>NA</v>
          </cell>
          <cell r="G404">
            <v>77.3</v>
          </cell>
          <cell r="H404">
            <v>40.299999999999997</v>
          </cell>
          <cell r="I404">
            <v>69.5</v>
          </cell>
          <cell r="J404">
            <v>81.3</v>
          </cell>
          <cell r="K404">
            <v>71.099999999999994</v>
          </cell>
          <cell r="L404">
            <v>61.9</v>
          </cell>
          <cell r="M404">
            <v>12.7</v>
          </cell>
          <cell r="N404">
            <v>59.3</v>
          </cell>
          <cell r="O404">
            <v>95.1</v>
          </cell>
          <cell r="P404">
            <v>26</v>
          </cell>
          <cell r="Q404">
            <v>58.8</v>
          </cell>
          <cell r="R404">
            <v>45.5</v>
          </cell>
          <cell r="S404">
            <v>29.4</v>
          </cell>
          <cell r="T404">
            <v>78.5</v>
          </cell>
        </row>
        <row r="405">
          <cell r="A405">
            <v>1981</v>
          </cell>
          <cell r="B405">
            <v>52.2</v>
          </cell>
          <cell r="C405">
            <v>72.400000000000006</v>
          </cell>
          <cell r="D405">
            <v>66.3</v>
          </cell>
          <cell r="E405">
            <v>56.6</v>
          </cell>
          <cell r="F405" t="str">
            <v>NA</v>
          </cell>
          <cell r="G405">
            <v>74.8</v>
          </cell>
          <cell r="H405">
            <v>41.5</v>
          </cell>
          <cell r="I405">
            <v>69.7</v>
          </cell>
          <cell r="J405">
            <v>80.400000000000006</v>
          </cell>
          <cell r="K405">
            <v>69.900000000000006</v>
          </cell>
          <cell r="L405">
            <v>64.099999999999994</v>
          </cell>
          <cell r="M405">
            <v>13.9</v>
          </cell>
          <cell r="N405">
            <v>58.7</v>
          </cell>
          <cell r="O405">
            <v>93.1</v>
          </cell>
          <cell r="P405">
            <v>28.5</v>
          </cell>
          <cell r="Q405">
            <v>57.4</v>
          </cell>
          <cell r="R405">
            <v>44.1</v>
          </cell>
          <cell r="S405">
            <v>34.4</v>
          </cell>
          <cell r="T405">
            <v>73.7</v>
          </cell>
        </row>
        <row r="406">
          <cell r="A406">
            <v>1982</v>
          </cell>
          <cell r="B406">
            <v>48.4</v>
          </cell>
          <cell r="C406">
            <v>70.3</v>
          </cell>
          <cell r="D406">
            <v>69</v>
          </cell>
          <cell r="E406">
            <v>50.3</v>
          </cell>
          <cell r="F406" t="str">
            <v>NA</v>
          </cell>
          <cell r="G406">
            <v>76.900000000000006</v>
          </cell>
          <cell r="H406">
            <v>41.8</v>
          </cell>
          <cell r="I406">
            <v>70.599999999999994</v>
          </cell>
          <cell r="J406">
            <v>77.7</v>
          </cell>
          <cell r="K406">
            <v>68.900000000000006</v>
          </cell>
          <cell r="L406">
            <v>65.8</v>
          </cell>
          <cell r="M406">
            <v>14.8</v>
          </cell>
          <cell r="N406">
            <v>58</v>
          </cell>
          <cell r="O406">
            <v>92.7</v>
          </cell>
          <cell r="P406">
            <v>27.2</v>
          </cell>
          <cell r="Q406">
            <v>57</v>
          </cell>
          <cell r="R406">
            <v>44.1</v>
          </cell>
          <cell r="S406">
            <v>35.299999999999997</v>
          </cell>
          <cell r="T406">
            <v>73.7</v>
          </cell>
        </row>
        <row r="407">
          <cell r="A407">
            <v>1983</v>
          </cell>
          <cell r="B407">
            <v>52.2</v>
          </cell>
          <cell r="C407">
            <v>67.8</v>
          </cell>
          <cell r="D407">
            <v>72.599999999999994</v>
          </cell>
          <cell r="E407">
            <v>52.6</v>
          </cell>
          <cell r="F407" t="str">
            <v>NA</v>
          </cell>
          <cell r="G407">
            <v>82.6</v>
          </cell>
          <cell r="H407">
            <v>43</v>
          </cell>
          <cell r="I407">
            <v>72.3</v>
          </cell>
          <cell r="J407">
            <v>78.900000000000006</v>
          </cell>
          <cell r="K407">
            <v>68.8</v>
          </cell>
          <cell r="L407">
            <v>67</v>
          </cell>
          <cell r="M407">
            <v>17.2</v>
          </cell>
          <cell r="N407">
            <v>59.7</v>
          </cell>
          <cell r="O407">
            <v>91.2</v>
          </cell>
          <cell r="P407">
            <v>27.9</v>
          </cell>
          <cell r="Q407">
            <v>58.4</v>
          </cell>
          <cell r="R407">
            <v>47</v>
          </cell>
          <cell r="S407">
            <v>40.299999999999997</v>
          </cell>
          <cell r="T407">
            <v>75.2</v>
          </cell>
        </row>
        <row r="408">
          <cell r="A408">
            <v>1984</v>
          </cell>
          <cell r="B408">
            <v>57.2</v>
          </cell>
          <cell r="C408">
            <v>70</v>
          </cell>
          <cell r="D408">
            <v>74.8</v>
          </cell>
          <cell r="E408">
            <v>59.6</v>
          </cell>
          <cell r="F408" t="str">
            <v>NA</v>
          </cell>
          <cell r="G408">
            <v>85.9</v>
          </cell>
          <cell r="H408">
            <v>44.7</v>
          </cell>
          <cell r="I408">
            <v>72.400000000000006</v>
          </cell>
          <cell r="J408">
            <v>81.2</v>
          </cell>
          <cell r="K408">
            <v>71.099999999999994</v>
          </cell>
          <cell r="L408">
            <v>70.5</v>
          </cell>
          <cell r="M408">
            <v>20.3</v>
          </cell>
          <cell r="N408">
            <v>63.6</v>
          </cell>
          <cell r="O408">
            <v>95.7</v>
          </cell>
          <cell r="P408">
            <v>30.7</v>
          </cell>
          <cell r="Q408">
            <v>58.5</v>
          </cell>
          <cell r="R408">
            <v>50.7</v>
          </cell>
          <cell r="S408">
            <v>46</v>
          </cell>
          <cell r="T408">
            <v>78</v>
          </cell>
        </row>
        <row r="409">
          <cell r="A409">
            <v>1985</v>
          </cell>
          <cell r="B409">
            <v>59</v>
          </cell>
          <cell r="C409">
            <v>72</v>
          </cell>
          <cell r="D409">
            <v>76.5</v>
          </cell>
          <cell r="E409">
            <v>62.1</v>
          </cell>
          <cell r="F409" t="str">
            <v>NA</v>
          </cell>
          <cell r="G409">
            <v>88.6</v>
          </cell>
          <cell r="H409">
            <v>46.5</v>
          </cell>
          <cell r="I409">
            <v>73.599999999999994</v>
          </cell>
          <cell r="J409">
            <v>84.2</v>
          </cell>
          <cell r="K409">
            <v>73.599999999999994</v>
          </cell>
          <cell r="L409">
            <v>77.599999999999994</v>
          </cell>
          <cell r="M409">
            <v>21.6</v>
          </cell>
          <cell r="N409">
            <v>65.400000000000006</v>
          </cell>
          <cell r="O409">
            <v>99.2</v>
          </cell>
          <cell r="P409">
            <v>28.4</v>
          </cell>
          <cell r="Q409">
            <v>59.5</v>
          </cell>
          <cell r="R409">
            <v>51.5</v>
          </cell>
          <cell r="S409">
            <v>46</v>
          </cell>
          <cell r="T409">
            <v>80.2</v>
          </cell>
        </row>
        <row r="410">
          <cell r="A410">
            <v>1986</v>
          </cell>
          <cell r="B410">
            <v>59</v>
          </cell>
          <cell r="C410">
            <v>73.2</v>
          </cell>
          <cell r="D410">
            <v>76.5</v>
          </cell>
          <cell r="E410">
            <v>62.3</v>
          </cell>
          <cell r="F410" t="str">
            <v>NA</v>
          </cell>
          <cell r="G410">
            <v>90.2</v>
          </cell>
          <cell r="H410">
            <v>47.6</v>
          </cell>
          <cell r="I410">
            <v>73.5</v>
          </cell>
          <cell r="J410">
            <v>85.5</v>
          </cell>
          <cell r="K410">
            <v>75.400000000000006</v>
          </cell>
          <cell r="L410">
            <v>77.3</v>
          </cell>
          <cell r="M410">
            <v>26.2</v>
          </cell>
          <cell r="N410">
            <v>67.8</v>
          </cell>
          <cell r="O410">
            <v>98.8</v>
          </cell>
          <cell r="P410">
            <v>30.8</v>
          </cell>
          <cell r="Q410">
            <v>61</v>
          </cell>
          <cell r="R410">
            <v>52</v>
          </cell>
          <cell r="S410">
            <v>53.2</v>
          </cell>
          <cell r="T410">
            <v>81.2</v>
          </cell>
        </row>
        <row r="411">
          <cell r="A411">
            <v>1987</v>
          </cell>
          <cell r="B411">
            <v>63.3</v>
          </cell>
          <cell r="C411">
            <v>76.7</v>
          </cell>
          <cell r="D411">
            <v>76.2</v>
          </cell>
          <cell r="E411">
            <v>65.099999999999994</v>
          </cell>
          <cell r="F411" t="str">
            <v>NA</v>
          </cell>
          <cell r="G411">
            <v>86.3</v>
          </cell>
          <cell r="H411">
            <v>50.4</v>
          </cell>
          <cell r="I411">
            <v>73.400000000000006</v>
          </cell>
          <cell r="J411">
            <v>83.9</v>
          </cell>
          <cell r="K411">
            <v>78</v>
          </cell>
          <cell r="L411">
            <v>80.099999999999994</v>
          </cell>
          <cell r="M411">
            <v>31.2</v>
          </cell>
          <cell r="N411">
            <v>69.2</v>
          </cell>
          <cell r="O411">
            <v>100.9</v>
          </cell>
          <cell r="P411">
            <v>36.1</v>
          </cell>
          <cell r="Q411">
            <v>65.599999999999994</v>
          </cell>
          <cell r="R411">
            <v>53.2</v>
          </cell>
          <cell r="S411">
            <v>58.6</v>
          </cell>
          <cell r="T411">
            <v>85.1</v>
          </cell>
        </row>
        <row r="412">
          <cell r="A412">
            <v>1988</v>
          </cell>
          <cell r="B412">
            <v>67.8</v>
          </cell>
          <cell r="C412">
            <v>81.400000000000006</v>
          </cell>
          <cell r="D412">
            <v>80.099999999999994</v>
          </cell>
          <cell r="E412">
            <v>69.400000000000006</v>
          </cell>
          <cell r="F412" t="str">
            <v>NA</v>
          </cell>
          <cell r="G412">
            <v>84.7</v>
          </cell>
          <cell r="H412">
            <v>52.5</v>
          </cell>
          <cell r="I412">
            <v>76.599999999999994</v>
          </cell>
          <cell r="J412">
            <v>86.6</v>
          </cell>
          <cell r="K412">
            <v>83.4</v>
          </cell>
          <cell r="L412">
            <v>86.5</v>
          </cell>
          <cell r="M412">
            <v>35.200000000000003</v>
          </cell>
          <cell r="N412">
            <v>71.099999999999994</v>
          </cell>
          <cell r="O412">
            <v>96.2</v>
          </cell>
          <cell r="P412">
            <v>42.6</v>
          </cell>
          <cell r="Q412">
            <v>68.7</v>
          </cell>
          <cell r="R412">
            <v>54.7</v>
          </cell>
          <cell r="S412">
            <v>59.6</v>
          </cell>
          <cell r="T412">
            <v>91.3</v>
          </cell>
        </row>
        <row r="413">
          <cell r="A413">
            <v>1989</v>
          </cell>
          <cell r="B413">
            <v>68.5</v>
          </cell>
          <cell r="C413">
            <v>83.2</v>
          </cell>
          <cell r="D413">
            <v>85.1</v>
          </cell>
          <cell r="E413">
            <v>71</v>
          </cell>
          <cell r="F413" t="str">
            <v>NA</v>
          </cell>
          <cell r="G413">
            <v>87.3</v>
          </cell>
          <cell r="H413">
            <v>54.8</v>
          </cell>
          <cell r="I413">
            <v>79.599999999999994</v>
          </cell>
          <cell r="J413">
            <v>89.6</v>
          </cell>
          <cell r="K413">
            <v>87.1</v>
          </cell>
          <cell r="L413">
            <v>92</v>
          </cell>
          <cell r="M413">
            <v>36.5</v>
          </cell>
          <cell r="N413">
            <v>74.400000000000006</v>
          </cell>
          <cell r="O413">
            <v>92.5</v>
          </cell>
          <cell r="P413">
            <v>46.8</v>
          </cell>
          <cell r="Q413">
            <v>71.8</v>
          </cell>
          <cell r="R413">
            <v>55.1</v>
          </cell>
          <cell r="S413">
            <v>61.1</v>
          </cell>
          <cell r="T413">
            <v>94.9</v>
          </cell>
        </row>
        <row r="414">
          <cell r="A414">
            <v>1990</v>
          </cell>
          <cell r="B414">
            <v>67.599999999999994</v>
          </cell>
          <cell r="C414">
            <v>81.8</v>
          </cell>
          <cell r="D414">
            <v>86.7</v>
          </cell>
          <cell r="E414">
            <v>68.7</v>
          </cell>
          <cell r="F414" t="str">
            <v>NA</v>
          </cell>
          <cell r="G414">
            <v>85.5</v>
          </cell>
          <cell r="H414">
            <v>54.6</v>
          </cell>
          <cell r="I414">
            <v>81.5</v>
          </cell>
          <cell r="J414">
            <v>94.5</v>
          </cell>
          <cell r="K414">
            <v>88.2</v>
          </cell>
          <cell r="L414">
            <v>98.9</v>
          </cell>
          <cell r="M414">
            <v>40</v>
          </cell>
          <cell r="N414">
            <v>77</v>
          </cell>
          <cell r="O414">
            <v>91.4</v>
          </cell>
          <cell r="P414">
            <v>51.2</v>
          </cell>
          <cell r="Q414">
            <v>73.7</v>
          </cell>
          <cell r="R414">
            <v>54.5</v>
          </cell>
          <cell r="S414">
            <v>59.3</v>
          </cell>
          <cell r="T414">
            <v>94.8</v>
          </cell>
        </row>
        <row r="415">
          <cell r="A415">
            <v>1991</v>
          </cell>
          <cell r="B415">
            <v>66.599999999999994</v>
          </cell>
          <cell r="C415">
            <v>79.7</v>
          </cell>
          <cell r="D415">
            <v>86.4</v>
          </cell>
          <cell r="E415">
            <v>63.8</v>
          </cell>
          <cell r="F415" t="str">
            <v>NA</v>
          </cell>
          <cell r="G415">
            <v>84.3</v>
          </cell>
          <cell r="H415">
            <v>47.8</v>
          </cell>
          <cell r="I415">
            <v>81.599999999999994</v>
          </cell>
          <cell r="J415">
            <v>98</v>
          </cell>
          <cell r="K415">
            <v>87.9</v>
          </cell>
          <cell r="L415">
            <v>104.3</v>
          </cell>
          <cell r="M415">
            <v>43.9</v>
          </cell>
          <cell r="N415">
            <v>77.599999999999994</v>
          </cell>
          <cell r="O415">
            <v>89.4</v>
          </cell>
          <cell r="P415">
            <v>54.1</v>
          </cell>
          <cell r="Q415">
            <v>75.099999999999994</v>
          </cell>
          <cell r="R415">
            <v>51.4</v>
          </cell>
          <cell r="S415">
            <v>62.4</v>
          </cell>
          <cell r="T415">
            <v>90.1</v>
          </cell>
        </row>
        <row r="416">
          <cell r="A416">
            <v>1992</v>
          </cell>
          <cell r="B416">
            <v>68.8</v>
          </cell>
          <cell r="C416">
            <v>79.400000000000006</v>
          </cell>
          <cell r="D416">
            <v>85.8</v>
          </cell>
          <cell r="E416">
            <v>64.400000000000006</v>
          </cell>
          <cell r="F416" t="str">
            <v>NA</v>
          </cell>
          <cell r="G416">
            <v>84.1</v>
          </cell>
          <cell r="H416">
            <v>48.1</v>
          </cell>
          <cell r="I416">
            <v>80.7</v>
          </cell>
          <cell r="J416">
            <v>95.8</v>
          </cell>
          <cell r="K416">
            <v>87.7</v>
          </cell>
          <cell r="L416">
            <v>102.3</v>
          </cell>
          <cell r="M416">
            <v>46.1</v>
          </cell>
          <cell r="N416">
            <v>78.3</v>
          </cell>
          <cell r="O416">
            <v>89.9</v>
          </cell>
          <cell r="P416">
            <v>55.4</v>
          </cell>
          <cell r="Q416">
            <v>74.900000000000006</v>
          </cell>
          <cell r="R416">
            <v>49.2</v>
          </cell>
          <cell r="S416">
            <v>64.2</v>
          </cell>
          <cell r="T416">
            <v>90.1</v>
          </cell>
        </row>
        <row r="417">
          <cell r="A417">
            <v>1993</v>
          </cell>
          <cell r="B417">
            <v>71.599999999999994</v>
          </cell>
          <cell r="C417">
            <v>82</v>
          </cell>
          <cell r="D417">
            <v>83.3</v>
          </cell>
          <cell r="E417">
            <v>67.900000000000006</v>
          </cell>
          <cell r="F417" t="str">
            <v>NA</v>
          </cell>
          <cell r="G417">
            <v>81.5</v>
          </cell>
          <cell r="H417">
            <v>50.5</v>
          </cell>
          <cell r="I417">
            <v>78.3</v>
          </cell>
          <cell r="J417">
            <v>88.1</v>
          </cell>
          <cell r="K417">
            <v>85.6</v>
          </cell>
          <cell r="L417">
            <v>98.8</v>
          </cell>
          <cell r="M417">
            <v>48.5</v>
          </cell>
          <cell r="N417">
            <v>77.8</v>
          </cell>
          <cell r="O417">
            <v>91.7</v>
          </cell>
          <cell r="P417">
            <v>60.8</v>
          </cell>
          <cell r="Q417">
            <v>72</v>
          </cell>
          <cell r="R417">
            <v>50.2</v>
          </cell>
          <cell r="S417">
            <v>65.400000000000006</v>
          </cell>
          <cell r="T417">
            <v>91.3</v>
          </cell>
        </row>
        <row r="418">
          <cell r="A418">
            <v>1994</v>
          </cell>
          <cell r="B418">
            <v>76.3</v>
          </cell>
          <cell r="C418">
            <v>84.7</v>
          </cell>
          <cell r="D418">
            <v>87</v>
          </cell>
          <cell r="E418">
            <v>73.099999999999994</v>
          </cell>
          <cell r="F418" t="str">
            <v>NA</v>
          </cell>
          <cell r="G418">
            <v>90.3</v>
          </cell>
          <cell r="H418">
            <v>56.8</v>
          </cell>
          <cell r="I418">
            <v>80.900000000000006</v>
          </cell>
          <cell r="J418">
            <v>90.9</v>
          </cell>
          <cell r="K418">
            <v>91.4</v>
          </cell>
          <cell r="L418">
            <v>97.5</v>
          </cell>
          <cell r="M418">
            <v>53.4</v>
          </cell>
          <cell r="N418">
            <v>82</v>
          </cell>
          <cell r="O418">
            <v>94.1</v>
          </cell>
          <cell r="P418">
            <v>68.5</v>
          </cell>
          <cell r="Q418">
            <v>73.2</v>
          </cell>
          <cell r="R418">
            <v>58.1</v>
          </cell>
          <cell r="S418">
            <v>69</v>
          </cell>
          <cell r="T418">
            <v>95.7</v>
          </cell>
        </row>
        <row r="419">
          <cell r="A419">
            <v>1995</v>
          </cell>
          <cell r="B419">
            <v>79.400000000000006</v>
          </cell>
          <cell r="C419">
            <v>86.5</v>
          </cell>
          <cell r="D419">
            <v>89.4</v>
          </cell>
          <cell r="E419">
            <v>76.5</v>
          </cell>
          <cell r="F419">
            <v>73.400000000000006</v>
          </cell>
          <cell r="G419">
            <v>94.7</v>
          </cell>
          <cell r="H419">
            <v>60.8</v>
          </cell>
          <cell r="I419">
            <v>83.8</v>
          </cell>
          <cell r="J419">
            <v>90.1</v>
          </cell>
          <cell r="K419">
            <v>95.7</v>
          </cell>
          <cell r="L419">
            <v>101.7</v>
          </cell>
          <cell r="M419">
            <v>59.2</v>
          </cell>
          <cell r="N419">
            <v>85.1</v>
          </cell>
          <cell r="O419">
            <v>94.6</v>
          </cell>
          <cell r="P419">
            <v>75.400000000000006</v>
          </cell>
          <cell r="Q419">
            <v>76</v>
          </cell>
          <cell r="R419">
            <v>65.8</v>
          </cell>
          <cell r="S419">
            <v>72.7</v>
          </cell>
          <cell r="T419">
            <v>97.1</v>
          </cell>
        </row>
        <row r="420">
          <cell r="A420">
            <v>1996</v>
          </cell>
          <cell r="B420">
            <v>82</v>
          </cell>
          <cell r="C420">
            <v>88.2</v>
          </cell>
          <cell r="D420">
            <v>89.7</v>
          </cell>
          <cell r="E420">
            <v>77.5</v>
          </cell>
          <cell r="F420">
            <v>80.2</v>
          </cell>
          <cell r="G420">
            <v>90.3</v>
          </cell>
          <cell r="H420">
            <v>62.6</v>
          </cell>
          <cell r="I420">
            <v>83.6</v>
          </cell>
          <cell r="J420">
            <v>88.2</v>
          </cell>
          <cell r="K420">
            <v>95.2</v>
          </cell>
          <cell r="L420">
            <v>105.6</v>
          </cell>
          <cell r="M420">
            <v>63.4</v>
          </cell>
          <cell r="N420">
            <v>86.3</v>
          </cell>
          <cell r="O420">
            <v>98.4</v>
          </cell>
          <cell r="P420">
            <v>77.400000000000006</v>
          </cell>
          <cell r="Q420">
            <v>77.900000000000006</v>
          </cell>
          <cell r="R420">
            <v>68</v>
          </cell>
          <cell r="S420">
            <v>76.099999999999994</v>
          </cell>
          <cell r="T420">
            <v>97.8</v>
          </cell>
        </row>
        <row r="421">
          <cell r="A421">
            <v>1997</v>
          </cell>
          <cell r="B421">
            <v>86.9</v>
          </cell>
          <cell r="C421">
            <v>90.1</v>
          </cell>
          <cell r="D421">
            <v>94</v>
          </cell>
          <cell r="E421">
            <v>82.8</v>
          </cell>
          <cell r="F421">
            <v>84.1</v>
          </cell>
          <cell r="G421">
            <v>97.7</v>
          </cell>
          <cell r="H421">
            <v>68.5</v>
          </cell>
          <cell r="I421">
            <v>87.5</v>
          </cell>
          <cell r="J421">
            <v>92</v>
          </cell>
          <cell r="K421">
            <v>96.6</v>
          </cell>
          <cell r="L421">
            <v>108.2</v>
          </cell>
          <cell r="M421">
            <v>67.099999999999994</v>
          </cell>
          <cell r="N421">
            <v>87.5</v>
          </cell>
          <cell r="O421">
            <v>102.7</v>
          </cell>
          <cell r="P421">
            <v>80.8</v>
          </cell>
          <cell r="Q421">
            <v>82.9</v>
          </cell>
          <cell r="R421">
            <v>73.599999999999994</v>
          </cell>
          <cell r="S421">
            <v>80.900000000000006</v>
          </cell>
          <cell r="T421">
            <v>99.6</v>
          </cell>
        </row>
        <row r="422">
          <cell r="A422">
            <v>1998</v>
          </cell>
          <cell r="B422">
            <v>91.2</v>
          </cell>
          <cell r="C422">
            <v>92.2</v>
          </cell>
          <cell r="D422">
            <v>95.6</v>
          </cell>
          <cell r="E422">
            <v>86.9</v>
          </cell>
          <cell r="F422">
            <v>78.5</v>
          </cell>
          <cell r="G422">
            <v>98.5</v>
          </cell>
          <cell r="H422">
            <v>75.099999999999994</v>
          </cell>
          <cell r="I422">
            <v>91.7</v>
          </cell>
          <cell r="J422">
            <v>93.1</v>
          </cell>
          <cell r="K422">
            <v>97.5</v>
          </cell>
          <cell r="L422">
            <v>102.5</v>
          </cell>
          <cell r="M422">
            <v>62.2</v>
          </cell>
          <cell r="N422">
            <v>90.5</v>
          </cell>
          <cell r="O422">
            <v>101.9</v>
          </cell>
          <cell r="P422">
            <v>80.2</v>
          </cell>
          <cell r="Q422">
            <v>87.9</v>
          </cell>
          <cell r="R422">
            <v>80.2</v>
          </cell>
          <cell r="S422">
            <v>82.8</v>
          </cell>
          <cell r="T422">
            <v>100.3</v>
          </cell>
        </row>
        <row r="423">
          <cell r="A423">
            <v>1999</v>
          </cell>
          <cell r="B423">
            <v>96.1</v>
          </cell>
          <cell r="C423">
            <v>93.5</v>
          </cell>
          <cell r="D423">
            <v>95.9</v>
          </cell>
          <cell r="E423">
            <v>94.1</v>
          </cell>
          <cell r="F423">
            <v>87</v>
          </cell>
          <cell r="G423">
            <v>99.4</v>
          </cell>
          <cell r="H423">
            <v>81.099999999999994</v>
          </cell>
          <cell r="I423">
            <v>94.7</v>
          </cell>
          <cell r="J423">
            <v>94</v>
          </cell>
          <cell r="K423">
            <v>97.3</v>
          </cell>
          <cell r="L423">
            <v>102.1</v>
          </cell>
          <cell r="M423">
            <v>76.5</v>
          </cell>
          <cell r="N423">
            <v>93.8</v>
          </cell>
          <cell r="O423">
            <v>101.8</v>
          </cell>
          <cell r="P423">
            <v>90.6</v>
          </cell>
          <cell r="Q423">
            <v>92.9</v>
          </cell>
          <cell r="R423">
            <v>87.5</v>
          </cell>
          <cell r="S423">
            <v>88.9</v>
          </cell>
          <cell r="T423">
            <v>101.3</v>
          </cell>
        </row>
        <row r="424">
          <cell r="A424">
            <v>2000</v>
          </cell>
          <cell r="B424">
            <v>102.3</v>
          </cell>
          <cell r="C424">
            <v>94.9</v>
          </cell>
          <cell r="D424">
            <v>100.4</v>
          </cell>
          <cell r="E424">
            <v>103.4</v>
          </cell>
          <cell r="F424">
            <v>95.4</v>
          </cell>
          <cell r="G424">
            <v>102.9</v>
          </cell>
          <cell r="H424">
            <v>92.3</v>
          </cell>
          <cell r="I424">
            <v>99.1</v>
          </cell>
          <cell r="J424">
            <v>100.4</v>
          </cell>
          <cell r="K424">
            <v>101.4</v>
          </cell>
          <cell r="L424">
            <v>107.4</v>
          </cell>
          <cell r="M424">
            <v>89.8</v>
          </cell>
          <cell r="N424">
            <v>100.1</v>
          </cell>
          <cell r="O424">
            <v>101.3</v>
          </cell>
          <cell r="P424">
            <v>104.4</v>
          </cell>
          <cell r="Q424">
            <v>97</v>
          </cell>
          <cell r="R424">
            <v>95.1</v>
          </cell>
          <cell r="S424">
            <v>96.1</v>
          </cell>
          <cell r="T424">
            <v>103.6</v>
          </cell>
        </row>
        <row r="425">
          <cell r="A425">
            <v>2001</v>
          </cell>
          <cell r="B425">
            <v>97.6</v>
          </cell>
          <cell r="C425">
            <v>96.9</v>
          </cell>
          <cell r="D425">
            <v>100.7</v>
          </cell>
          <cell r="E425">
            <v>99.1</v>
          </cell>
          <cell r="F425">
            <v>94.9</v>
          </cell>
          <cell r="G425">
            <v>103</v>
          </cell>
          <cell r="H425">
            <v>96.4</v>
          </cell>
          <cell r="I425">
            <v>100.1</v>
          </cell>
          <cell r="J425">
            <v>102.1</v>
          </cell>
          <cell r="K425">
            <v>101.1</v>
          </cell>
          <cell r="L425">
            <v>101.6</v>
          </cell>
          <cell r="M425">
            <v>92</v>
          </cell>
          <cell r="N425">
            <v>99.9</v>
          </cell>
          <cell r="O425">
            <v>100.5</v>
          </cell>
          <cell r="P425">
            <v>92.2</v>
          </cell>
          <cell r="Q425">
            <v>100.1</v>
          </cell>
          <cell r="R425">
            <v>93.3</v>
          </cell>
          <cell r="S425">
            <v>89.5</v>
          </cell>
          <cell r="T425">
            <v>102.2</v>
          </cell>
        </row>
        <row r="426">
          <cell r="A426">
            <v>2002</v>
          </cell>
          <cell r="B426">
            <v>100</v>
          </cell>
          <cell r="C426">
            <v>100</v>
          </cell>
          <cell r="D426">
            <v>100</v>
          </cell>
          <cell r="E426">
            <v>100</v>
          </cell>
          <cell r="F426">
            <v>100</v>
          </cell>
          <cell r="G426">
            <v>100</v>
          </cell>
          <cell r="H426">
            <v>100</v>
          </cell>
          <cell r="I426">
            <v>100</v>
          </cell>
          <cell r="J426">
            <v>100</v>
          </cell>
          <cell r="K426">
            <v>100</v>
          </cell>
          <cell r="L426">
            <v>100</v>
          </cell>
          <cell r="M426">
            <v>100</v>
          </cell>
          <cell r="N426">
            <v>100</v>
          </cell>
          <cell r="O426">
            <v>100</v>
          </cell>
          <cell r="P426">
            <v>100</v>
          </cell>
          <cell r="Q426">
            <v>100</v>
          </cell>
          <cell r="R426">
            <v>100</v>
          </cell>
          <cell r="S426">
            <v>100</v>
          </cell>
          <cell r="T426">
            <v>100</v>
          </cell>
        </row>
        <row r="427">
          <cell r="A427">
            <v>2003</v>
          </cell>
          <cell r="B427">
            <v>102.9</v>
          </cell>
          <cell r="C427">
            <v>102.6</v>
          </cell>
          <cell r="D427">
            <v>98.8</v>
          </cell>
          <cell r="E427">
            <v>99.2</v>
          </cell>
          <cell r="F427">
            <v>99</v>
          </cell>
          <cell r="G427">
            <v>97.2</v>
          </cell>
          <cell r="H427">
            <v>102.9</v>
          </cell>
          <cell r="I427">
            <v>101.9</v>
          </cell>
          <cell r="J427">
            <v>100.7</v>
          </cell>
          <cell r="K427">
            <v>97.3</v>
          </cell>
          <cell r="L427">
            <v>105.3</v>
          </cell>
          <cell r="M427">
            <v>105.4</v>
          </cell>
          <cell r="N427">
            <v>98.9</v>
          </cell>
          <cell r="O427">
            <v>103.3</v>
          </cell>
          <cell r="P427">
            <v>102.9</v>
          </cell>
          <cell r="Q427">
            <v>101.2</v>
          </cell>
          <cell r="R427">
            <v>105</v>
          </cell>
          <cell r="S427">
            <v>110.1</v>
          </cell>
          <cell r="T427">
            <v>99.7</v>
          </cell>
        </row>
        <row r="428">
          <cell r="A428">
            <v>2004</v>
          </cell>
          <cell r="B428">
            <v>111.2</v>
          </cell>
          <cell r="C428">
            <v>102.6</v>
          </cell>
          <cell r="D428">
            <v>102.4</v>
          </cell>
          <cell r="E428">
            <v>101.1</v>
          </cell>
          <cell r="F428">
            <v>112.1</v>
          </cell>
          <cell r="G428">
            <v>98.8</v>
          </cell>
          <cell r="H428">
            <v>107.8</v>
          </cell>
          <cell r="I428">
            <v>102.8</v>
          </cell>
          <cell r="J428">
            <v>104.3</v>
          </cell>
          <cell r="K428">
            <v>98</v>
          </cell>
          <cell r="L428">
            <v>111.4</v>
          </cell>
          <cell r="M428">
            <v>115.9</v>
          </cell>
          <cell r="N428">
            <v>102.3</v>
          </cell>
          <cell r="O428">
            <v>109.2</v>
          </cell>
          <cell r="P428">
            <v>117.2</v>
          </cell>
          <cell r="Q428">
            <v>101.9</v>
          </cell>
          <cell r="R428">
            <v>115</v>
          </cell>
          <cell r="S428">
            <v>121.5</v>
          </cell>
          <cell r="T428">
            <v>101.9</v>
          </cell>
        </row>
        <row r="429">
          <cell r="A429">
            <v>2005</v>
          </cell>
          <cell r="B429">
            <v>114.8</v>
          </cell>
          <cell r="C429">
            <v>101.9</v>
          </cell>
          <cell r="D429">
            <v>102.5</v>
          </cell>
          <cell r="E429">
            <v>102.6</v>
          </cell>
          <cell r="F429">
            <v>125.5</v>
          </cell>
          <cell r="G429">
            <v>99.3</v>
          </cell>
          <cell r="H429">
            <v>112</v>
          </cell>
          <cell r="I429">
            <v>105.2</v>
          </cell>
          <cell r="J429">
            <v>106.5</v>
          </cell>
          <cell r="K429">
            <v>97.8</v>
          </cell>
          <cell r="L429">
            <v>117.2</v>
          </cell>
          <cell r="M429">
            <v>123.1</v>
          </cell>
          <cell r="N429">
            <v>104.3</v>
          </cell>
          <cell r="O429">
            <v>114.1</v>
          </cell>
          <cell r="P429">
            <v>128.30000000000001</v>
          </cell>
          <cell r="Q429">
            <v>103.1</v>
          </cell>
          <cell r="R429">
            <v>120.7</v>
          </cell>
          <cell r="S429">
            <v>131</v>
          </cell>
          <cell r="T429">
            <v>101.8</v>
          </cell>
        </row>
        <row r="430">
          <cell r="A430">
            <v>2006</v>
          </cell>
          <cell r="B430">
            <v>119.9</v>
          </cell>
          <cell r="C430">
            <v>102.7</v>
          </cell>
          <cell r="D430">
            <v>102.7</v>
          </cell>
          <cell r="E430">
            <v>101.3</v>
          </cell>
          <cell r="F430">
            <v>143.80000000000001</v>
          </cell>
          <cell r="G430">
            <v>103.8</v>
          </cell>
          <cell r="H430">
            <v>126.3</v>
          </cell>
          <cell r="I430">
            <v>104.9</v>
          </cell>
          <cell r="J430">
            <v>113.6</v>
          </cell>
          <cell r="K430">
            <v>101.1</v>
          </cell>
          <cell r="L430">
            <v>121.3</v>
          </cell>
          <cell r="M430">
            <v>133</v>
          </cell>
          <cell r="N430">
            <v>107.9</v>
          </cell>
          <cell r="O430">
            <v>117.5</v>
          </cell>
          <cell r="P430">
            <v>143.6</v>
          </cell>
          <cell r="Q430">
            <v>105</v>
          </cell>
          <cell r="R430">
            <v>129</v>
          </cell>
          <cell r="S430">
            <v>142.9</v>
          </cell>
          <cell r="T430">
            <v>103.3</v>
          </cell>
        </row>
        <row r="431">
          <cell r="A431">
            <v>2007</v>
          </cell>
          <cell r="B431">
            <v>125.2</v>
          </cell>
          <cell r="C431">
            <v>105.7</v>
          </cell>
          <cell r="D431">
            <v>106.5</v>
          </cell>
          <cell r="E431">
            <v>99</v>
          </cell>
          <cell r="F431">
            <v>157</v>
          </cell>
          <cell r="G431">
            <v>107.1</v>
          </cell>
          <cell r="H431">
            <v>139.30000000000001</v>
          </cell>
          <cell r="I431">
            <v>106.6</v>
          </cell>
          <cell r="J431">
            <v>116.4</v>
          </cell>
          <cell r="K431">
            <v>103.2</v>
          </cell>
          <cell r="L431">
            <v>126.1</v>
          </cell>
          <cell r="M431">
            <v>142.5</v>
          </cell>
          <cell r="N431">
            <v>114.1</v>
          </cell>
          <cell r="O431">
            <v>121.3</v>
          </cell>
          <cell r="P431">
            <v>152.19999999999999</v>
          </cell>
          <cell r="Q431">
            <v>105.8</v>
          </cell>
          <cell r="R431">
            <v>133.5</v>
          </cell>
          <cell r="S431">
            <v>156.9</v>
          </cell>
          <cell r="T431">
            <v>103.8</v>
          </cell>
        </row>
        <row r="432">
          <cell r="A432">
            <v>2008</v>
          </cell>
          <cell r="B432">
            <v>120.7</v>
          </cell>
          <cell r="C432">
            <v>104.6</v>
          </cell>
          <cell r="D432">
            <v>106.1</v>
          </cell>
          <cell r="E432">
            <v>93</v>
          </cell>
          <cell r="F432">
            <v>169.4</v>
          </cell>
          <cell r="G432">
            <v>111</v>
          </cell>
          <cell r="H432">
            <v>139.30000000000001</v>
          </cell>
          <cell r="I432">
            <v>104.5</v>
          </cell>
          <cell r="J432">
            <v>117</v>
          </cell>
          <cell r="K432">
            <v>98.2</v>
          </cell>
          <cell r="L432">
            <v>122.3</v>
          </cell>
          <cell r="M432">
            <v>146.6</v>
          </cell>
          <cell r="N432">
            <v>111.9</v>
          </cell>
          <cell r="O432">
            <v>124.5</v>
          </cell>
          <cell r="P432">
            <v>145.80000000000001</v>
          </cell>
          <cell r="Q432">
            <v>103</v>
          </cell>
          <cell r="R432">
            <v>129.69999999999999</v>
          </cell>
          <cell r="S432">
            <v>158.5</v>
          </cell>
          <cell r="T432">
            <v>100.8</v>
          </cell>
        </row>
        <row r="433">
          <cell r="A433">
            <v>2009</v>
          </cell>
          <cell r="B433">
            <v>113.6</v>
          </cell>
          <cell r="C433">
            <v>102.2</v>
          </cell>
          <cell r="D433">
            <v>96.8</v>
          </cell>
          <cell r="E433">
            <v>82.5</v>
          </cell>
          <cell r="F433">
            <v>149.30000000000001</v>
          </cell>
          <cell r="G433">
            <v>97.6</v>
          </cell>
          <cell r="H433">
            <v>111.6</v>
          </cell>
          <cell r="I433">
            <v>92.8</v>
          </cell>
          <cell r="J433">
            <v>95.7</v>
          </cell>
          <cell r="K433">
            <v>82.7</v>
          </cell>
          <cell r="L433">
            <v>95.4</v>
          </cell>
          <cell r="M433">
            <v>144.19999999999999</v>
          </cell>
          <cell r="N433">
            <v>102.1</v>
          </cell>
          <cell r="O433">
            <v>117.3</v>
          </cell>
          <cell r="P433">
            <v>139.80000000000001</v>
          </cell>
          <cell r="Q433">
            <v>88.9</v>
          </cell>
          <cell r="R433">
            <v>106.4</v>
          </cell>
          <cell r="S433">
            <v>151.5</v>
          </cell>
          <cell r="T433">
            <v>90</v>
          </cell>
        </row>
        <row r="437">
          <cell r="A437">
            <v>1950</v>
          </cell>
          <cell r="B437">
            <v>93.7</v>
          </cell>
          <cell r="C437" t="str">
            <v>NA</v>
          </cell>
          <cell r="D437" t="str">
            <v>NA</v>
          </cell>
          <cell r="E437">
            <v>72.900000000000006</v>
          </cell>
          <cell r="F437" t="str">
            <v>NA</v>
          </cell>
          <cell r="G437">
            <v>148.6</v>
          </cell>
          <cell r="H437" t="str">
            <v>NA</v>
          </cell>
          <cell r="I437">
            <v>165.3</v>
          </cell>
          <cell r="J437">
            <v>139.19999999999999</v>
          </cell>
          <cell r="K437">
            <v>84.3</v>
          </cell>
          <cell r="L437">
            <v>57.9</v>
          </cell>
          <cell r="M437" t="str">
            <v>NA</v>
          </cell>
          <cell r="N437">
            <v>156.19999999999999</v>
          </cell>
          <cell r="O437">
            <v>156.80000000000001</v>
          </cell>
          <cell r="P437" t="str">
            <v>NA</v>
          </cell>
          <cell r="Q437" t="str">
            <v>NA</v>
          </cell>
          <cell r="R437" t="str">
            <v>NA</v>
          </cell>
          <cell r="S437" t="str">
            <v>NA</v>
          </cell>
          <cell r="T437">
            <v>221.9</v>
          </cell>
        </row>
        <row r="438">
          <cell r="A438">
            <v>1951</v>
          </cell>
          <cell r="B438">
            <v>101</v>
          </cell>
          <cell r="C438" t="str">
            <v>NA</v>
          </cell>
          <cell r="D438" t="str">
            <v>NA</v>
          </cell>
          <cell r="E438">
            <v>76.2</v>
          </cell>
          <cell r="F438" t="str">
            <v>NA</v>
          </cell>
          <cell r="G438">
            <v>149.5</v>
          </cell>
          <cell r="H438" t="str">
            <v>NA</v>
          </cell>
          <cell r="I438">
            <v>174</v>
          </cell>
          <cell r="J438">
            <v>149.9</v>
          </cell>
          <cell r="K438">
            <v>86.3</v>
          </cell>
          <cell r="L438">
            <v>65.5</v>
          </cell>
          <cell r="M438" t="str">
            <v>NA</v>
          </cell>
          <cell r="N438">
            <v>156.5</v>
          </cell>
          <cell r="O438">
            <v>159.6</v>
          </cell>
          <cell r="P438" t="str">
            <v>NA</v>
          </cell>
          <cell r="Q438" t="str">
            <v>NA</v>
          </cell>
          <cell r="R438" t="str">
            <v>NA</v>
          </cell>
          <cell r="S438" t="str">
            <v>NA</v>
          </cell>
          <cell r="T438">
            <v>228</v>
          </cell>
        </row>
        <row r="439">
          <cell r="A439">
            <v>1952</v>
          </cell>
          <cell r="B439">
            <v>102.5</v>
          </cell>
          <cell r="C439" t="str">
            <v>NA</v>
          </cell>
          <cell r="D439" t="str">
            <v>NA</v>
          </cell>
          <cell r="E439">
            <v>76.900000000000006</v>
          </cell>
          <cell r="F439" t="str">
            <v>NA</v>
          </cell>
          <cell r="G439">
            <v>143.5</v>
          </cell>
          <cell r="H439" t="str">
            <v>NA</v>
          </cell>
          <cell r="I439">
            <v>168.6</v>
          </cell>
          <cell r="J439">
            <v>155.4</v>
          </cell>
          <cell r="K439">
            <v>86.3</v>
          </cell>
          <cell r="L439">
            <v>67.2</v>
          </cell>
          <cell r="M439" t="str">
            <v>NA</v>
          </cell>
          <cell r="N439">
            <v>153</v>
          </cell>
          <cell r="O439">
            <v>157.80000000000001</v>
          </cell>
          <cell r="P439" t="str">
            <v>NA</v>
          </cell>
          <cell r="Q439" t="str">
            <v>NA</v>
          </cell>
          <cell r="R439" t="str">
            <v>NA</v>
          </cell>
          <cell r="S439" t="str">
            <v>NA</v>
          </cell>
          <cell r="T439">
            <v>225.6</v>
          </cell>
        </row>
        <row r="440">
          <cell r="A440">
            <v>1953</v>
          </cell>
          <cell r="B440">
            <v>107.7</v>
          </cell>
          <cell r="C440" t="str">
            <v>NA</v>
          </cell>
          <cell r="D440" t="str">
            <v>NA</v>
          </cell>
          <cell r="E440">
            <v>79.7</v>
          </cell>
          <cell r="F440" t="str">
            <v>NA</v>
          </cell>
          <cell r="G440">
            <v>146.4</v>
          </cell>
          <cell r="H440" t="str">
            <v>NA</v>
          </cell>
          <cell r="I440">
            <v>162.9</v>
          </cell>
          <cell r="J440">
            <v>161.19999999999999</v>
          </cell>
          <cell r="K440">
            <v>88.9</v>
          </cell>
          <cell r="L440">
            <v>73.2</v>
          </cell>
          <cell r="M440" t="str">
            <v>NA</v>
          </cell>
          <cell r="N440">
            <v>155.4</v>
          </cell>
          <cell r="O440">
            <v>158.5</v>
          </cell>
          <cell r="P440" t="str">
            <v>NA</v>
          </cell>
          <cell r="Q440" t="str">
            <v>NA</v>
          </cell>
          <cell r="R440" t="str">
            <v>NA</v>
          </cell>
          <cell r="S440" t="str">
            <v>NA</v>
          </cell>
          <cell r="T440">
            <v>230.3</v>
          </cell>
        </row>
        <row r="441">
          <cell r="A441">
            <v>1954</v>
          </cell>
          <cell r="B441">
            <v>98.4</v>
          </cell>
          <cell r="C441" t="str">
            <v>NA</v>
          </cell>
          <cell r="D441" t="str">
            <v>NA</v>
          </cell>
          <cell r="E441">
            <v>74.7</v>
          </cell>
          <cell r="F441" t="str">
            <v>NA</v>
          </cell>
          <cell r="G441">
            <v>152.1</v>
          </cell>
          <cell r="H441" t="str">
            <v>NA</v>
          </cell>
          <cell r="I441">
            <v>164.8</v>
          </cell>
          <cell r="J441">
            <v>171.6</v>
          </cell>
          <cell r="K441">
            <v>93.3</v>
          </cell>
          <cell r="L441">
            <v>74.900000000000006</v>
          </cell>
          <cell r="M441" t="str">
            <v>NA</v>
          </cell>
          <cell r="N441">
            <v>162.6</v>
          </cell>
          <cell r="O441">
            <v>160.6</v>
          </cell>
          <cell r="P441" t="str">
            <v>NA</v>
          </cell>
          <cell r="Q441" t="str">
            <v>NA</v>
          </cell>
          <cell r="R441" t="str">
            <v>NA</v>
          </cell>
          <cell r="S441" t="str">
            <v>NA</v>
          </cell>
          <cell r="T441">
            <v>235.1</v>
          </cell>
        </row>
        <row r="442">
          <cell r="A442">
            <v>1955</v>
          </cell>
          <cell r="B442">
            <v>104</v>
          </cell>
          <cell r="C442" t="str">
            <v>NA</v>
          </cell>
          <cell r="D442" t="str">
            <v>NA</v>
          </cell>
          <cell r="E442">
            <v>76.900000000000006</v>
          </cell>
          <cell r="F442" t="str">
            <v>NA</v>
          </cell>
          <cell r="G442">
            <v>150.80000000000001</v>
          </cell>
          <cell r="H442" t="str">
            <v>NA</v>
          </cell>
          <cell r="I442">
            <v>166.8</v>
          </cell>
          <cell r="J442">
            <v>185.1</v>
          </cell>
          <cell r="K442">
            <v>93.4</v>
          </cell>
          <cell r="L442">
            <v>77.2</v>
          </cell>
          <cell r="M442" t="str">
            <v>NA</v>
          </cell>
          <cell r="N442">
            <v>167.2</v>
          </cell>
          <cell r="O442">
            <v>165</v>
          </cell>
          <cell r="P442" t="str">
            <v>NA</v>
          </cell>
          <cell r="Q442" t="str">
            <v>NA</v>
          </cell>
          <cell r="R442" t="str">
            <v>NA</v>
          </cell>
          <cell r="S442" t="str">
            <v>NA</v>
          </cell>
          <cell r="T442">
            <v>241.6</v>
          </cell>
        </row>
        <row r="443">
          <cell r="A443">
            <v>1956</v>
          </cell>
          <cell r="B443">
            <v>105.5</v>
          </cell>
          <cell r="C443" t="str">
            <v>NA</v>
          </cell>
          <cell r="D443" t="str">
            <v>NA</v>
          </cell>
          <cell r="E443">
            <v>80.7</v>
          </cell>
          <cell r="F443" t="str">
            <v>NA</v>
          </cell>
          <cell r="G443">
            <v>148.5</v>
          </cell>
          <cell r="H443" t="str">
            <v>NA</v>
          </cell>
          <cell r="I443">
            <v>167.7</v>
          </cell>
          <cell r="J443">
            <v>191.6</v>
          </cell>
          <cell r="K443">
            <v>95.3</v>
          </cell>
          <cell r="L443">
            <v>85.8</v>
          </cell>
          <cell r="M443" t="str">
            <v>NA</v>
          </cell>
          <cell r="N443">
            <v>169.5</v>
          </cell>
          <cell r="O443">
            <v>163.1</v>
          </cell>
          <cell r="P443" t="str">
            <v>NA</v>
          </cell>
          <cell r="Q443" t="str">
            <v>NA</v>
          </cell>
          <cell r="R443" t="str">
            <v>NA</v>
          </cell>
          <cell r="S443" t="str">
            <v>NA</v>
          </cell>
          <cell r="T443">
            <v>241</v>
          </cell>
        </row>
        <row r="444">
          <cell r="A444">
            <v>1957</v>
          </cell>
          <cell r="B444">
            <v>103.8</v>
          </cell>
          <cell r="C444" t="str">
            <v>NA</v>
          </cell>
          <cell r="D444" t="str">
            <v>NA</v>
          </cell>
          <cell r="E444">
            <v>80</v>
          </cell>
          <cell r="F444" t="str">
            <v>NA</v>
          </cell>
          <cell r="G444">
            <v>151.69999999999999</v>
          </cell>
          <cell r="H444" t="str">
            <v>NA</v>
          </cell>
          <cell r="I444">
            <v>172.1</v>
          </cell>
          <cell r="J444">
            <v>187.1</v>
          </cell>
          <cell r="K444">
            <v>99.8</v>
          </cell>
          <cell r="L444">
            <v>91.5</v>
          </cell>
          <cell r="M444" t="str">
            <v>NA</v>
          </cell>
          <cell r="N444">
            <v>170.5</v>
          </cell>
          <cell r="O444">
            <v>160.6</v>
          </cell>
          <cell r="P444" t="str">
            <v>NA</v>
          </cell>
          <cell r="Q444" t="str">
            <v>NA</v>
          </cell>
          <cell r="R444" t="str">
            <v>NA</v>
          </cell>
          <cell r="S444" t="str">
            <v>NA</v>
          </cell>
          <cell r="T444">
            <v>240.8</v>
          </cell>
        </row>
        <row r="445">
          <cell r="A445">
            <v>1958</v>
          </cell>
          <cell r="B445">
            <v>95</v>
          </cell>
          <cell r="C445" t="str">
            <v>NA</v>
          </cell>
          <cell r="D445" t="str">
            <v>NA</v>
          </cell>
          <cell r="E445">
            <v>76</v>
          </cell>
          <cell r="F445" t="str">
            <v>NA</v>
          </cell>
          <cell r="G445">
            <v>152.6</v>
          </cell>
          <cell r="H445" t="str">
            <v>NA</v>
          </cell>
          <cell r="I445">
            <v>171.3</v>
          </cell>
          <cell r="J445">
            <v>185.2</v>
          </cell>
          <cell r="K445">
            <v>100.2</v>
          </cell>
          <cell r="L445">
            <v>95.7</v>
          </cell>
          <cell r="M445" t="str">
            <v>NA</v>
          </cell>
          <cell r="N445">
            <v>167</v>
          </cell>
          <cell r="O445">
            <v>156.6</v>
          </cell>
          <cell r="P445" t="str">
            <v>NA</v>
          </cell>
          <cell r="Q445" t="str">
            <v>NA</v>
          </cell>
          <cell r="R445" t="str">
            <v>NA</v>
          </cell>
          <cell r="S445" t="str">
            <v>NA</v>
          </cell>
          <cell r="T445">
            <v>234.2</v>
          </cell>
        </row>
        <row r="446">
          <cell r="A446">
            <v>1959</v>
          </cell>
          <cell r="B446">
            <v>101.6</v>
          </cell>
          <cell r="C446" t="str">
            <v>NA</v>
          </cell>
          <cell r="D446" t="str">
            <v>NA</v>
          </cell>
          <cell r="E446">
            <v>77.3</v>
          </cell>
          <cell r="F446" t="str">
            <v>NA</v>
          </cell>
          <cell r="G446">
            <v>159.9</v>
          </cell>
          <cell r="H446" t="str">
            <v>NA</v>
          </cell>
          <cell r="I446">
            <v>167.5</v>
          </cell>
          <cell r="J446">
            <v>185.6</v>
          </cell>
          <cell r="K446">
            <v>103.3</v>
          </cell>
          <cell r="L446">
            <v>98.3</v>
          </cell>
          <cell r="M446" t="str">
            <v>NA</v>
          </cell>
          <cell r="N446">
            <v>170.2</v>
          </cell>
          <cell r="O446">
            <v>153.30000000000001</v>
          </cell>
          <cell r="P446" t="str">
            <v>NA</v>
          </cell>
          <cell r="Q446" t="str">
            <v>NA</v>
          </cell>
          <cell r="R446" t="str">
            <v>NA</v>
          </cell>
          <cell r="S446" t="str">
            <v>NA</v>
          </cell>
          <cell r="T446">
            <v>238.1</v>
          </cell>
        </row>
        <row r="447">
          <cell r="A447">
            <v>1960</v>
          </cell>
          <cell r="B447">
            <v>101.2</v>
          </cell>
          <cell r="C447" t="str">
            <v>NA</v>
          </cell>
          <cell r="D447">
            <v>190.3</v>
          </cell>
          <cell r="E447">
            <v>76</v>
          </cell>
          <cell r="F447" t="str">
            <v>NA</v>
          </cell>
          <cell r="G447">
            <v>171</v>
          </cell>
          <cell r="H447">
            <v>118.7</v>
          </cell>
          <cell r="I447">
            <v>171.8</v>
          </cell>
          <cell r="J447">
            <v>192.5</v>
          </cell>
          <cell r="K447">
            <v>109.7</v>
          </cell>
          <cell r="L447">
            <v>105.2</v>
          </cell>
          <cell r="M447" t="str">
            <v>NA</v>
          </cell>
          <cell r="N447">
            <v>179.4</v>
          </cell>
          <cell r="O447">
            <v>154.80000000000001</v>
          </cell>
          <cell r="P447" t="str">
            <v>NA</v>
          </cell>
          <cell r="Q447" t="str">
            <v>NA</v>
          </cell>
          <cell r="R447">
            <v>153.69999999999999</v>
          </cell>
          <cell r="S447" t="str">
            <v>NA</v>
          </cell>
          <cell r="T447">
            <v>246.4</v>
          </cell>
        </row>
        <row r="448">
          <cell r="A448">
            <v>1961</v>
          </cell>
          <cell r="B448">
            <v>98.5</v>
          </cell>
          <cell r="C448" t="str">
            <v>NA</v>
          </cell>
          <cell r="D448">
            <v>196.2</v>
          </cell>
          <cell r="E448">
            <v>75</v>
          </cell>
          <cell r="F448" t="str">
            <v>NA</v>
          </cell>
          <cell r="G448">
            <v>170.6</v>
          </cell>
          <cell r="H448">
            <v>122.8</v>
          </cell>
          <cell r="I448">
            <v>172.3</v>
          </cell>
          <cell r="J448">
            <v>194.6</v>
          </cell>
          <cell r="K448">
            <v>111.9</v>
          </cell>
          <cell r="L448">
            <v>111.6</v>
          </cell>
          <cell r="M448" t="str">
            <v>NA</v>
          </cell>
          <cell r="N448">
            <v>175.7</v>
          </cell>
          <cell r="O448">
            <v>155.69999999999999</v>
          </cell>
          <cell r="P448" t="str">
            <v>NA</v>
          </cell>
          <cell r="Q448" t="str">
            <v>NA</v>
          </cell>
          <cell r="R448">
            <v>156.19999999999999</v>
          </cell>
          <cell r="S448" t="str">
            <v>NA</v>
          </cell>
          <cell r="T448">
            <v>246.5</v>
          </cell>
        </row>
        <row r="449">
          <cell r="A449">
            <v>1962</v>
          </cell>
          <cell r="B449">
            <v>102.8</v>
          </cell>
          <cell r="C449" t="str">
            <v>NA</v>
          </cell>
          <cell r="D449">
            <v>201.1</v>
          </cell>
          <cell r="E449">
            <v>77.900000000000006</v>
          </cell>
          <cell r="F449" t="str">
            <v>NA</v>
          </cell>
          <cell r="G449">
            <v>176.2</v>
          </cell>
          <cell r="H449">
            <v>123.8</v>
          </cell>
          <cell r="I449">
            <v>175.2</v>
          </cell>
          <cell r="J449">
            <v>190.4</v>
          </cell>
          <cell r="K449">
            <v>111.8</v>
          </cell>
          <cell r="L449">
            <v>115</v>
          </cell>
          <cell r="M449" t="str">
            <v>NA</v>
          </cell>
          <cell r="N449">
            <v>177.8</v>
          </cell>
          <cell r="O449">
            <v>157</v>
          </cell>
          <cell r="P449" t="str">
            <v>NA</v>
          </cell>
          <cell r="Q449" t="str">
            <v>NA</v>
          </cell>
          <cell r="R449">
            <v>156</v>
          </cell>
          <cell r="S449" t="str">
            <v>NA</v>
          </cell>
          <cell r="T449">
            <v>241.7</v>
          </cell>
        </row>
        <row r="450">
          <cell r="A450">
            <v>1963</v>
          </cell>
          <cell r="B450">
            <v>104.2</v>
          </cell>
          <cell r="C450" t="str">
            <v>NA</v>
          </cell>
          <cell r="D450">
            <v>202.7</v>
          </cell>
          <cell r="E450">
            <v>79.7</v>
          </cell>
          <cell r="F450" t="str">
            <v>NA</v>
          </cell>
          <cell r="G450">
            <v>173.1</v>
          </cell>
          <cell r="H450">
            <v>121.4</v>
          </cell>
          <cell r="I450">
            <v>179</v>
          </cell>
          <cell r="J450">
            <v>186.7</v>
          </cell>
          <cell r="K450">
            <v>115.9</v>
          </cell>
          <cell r="L450">
            <v>118.7</v>
          </cell>
          <cell r="M450" t="str">
            <v>NA</v>
          </cell>
          <cell r="N450">
            <v>178.1</v>
          </cell>
          <cell r="O450">
            <v>158.1</v>
          </cell>
          <cell r="P450" t="str">
            <v>NA</v>
          </cell>
          <cell r="Q450" t="str">
            <v>NA</v>
          </cell>
          <cell r="R450">
            <v>154.5</v>
          </cell>
          <cell r="S450" t="str">
            <v>NA</v>
          </cell>
          <cell r="T450">
            <v>237.6</v>
          </cell>
        </row>
        <row r="451">
          <cell r="A451">
            <v>1964</v>
          </cell>
          <cell r="B451">
            <v>106.5</v>
          </cell>
          <cell r="C451" t="str">
            <v>NA</v>
          </cell>
          <cell r="D451">
            <v>208</v>
          </cell>
          <cell r="E451">
            <v>83.7</v>
          </cell>
          <cell r="F451" t="str">
            <v>NA</v>
          </cell>
          <cell r="G451">
            <v>178.8</v>
          </cell>
          <cell r="H451">
            <v>123.1</v>
          </cell>
          <cell r="I451">
            <v>183.3</v>
          </cell>
          <cell r="J451">
            <v>186.6</v>
          </cell>
          <cell r="K451">
            <v>116.3</v>
          </cell>
          <cell r="L451">
            <v>121.6</v>
          </cell>
          <cell r="M451" t="str">
            <v>NA</v>
          </cell>
          <cell r="N451">
            <v>178.6</v>
          </cell>
          <cell r="O451">
            <v>160.4</v>
          </cell>
          <cell r="P451" t="str">
            <v>NA</v>
          </cell>
          <cell r="Q451" t="str">
            <v>NA</v>
          </cell>
          <cell r="R451">
            <v>154.9</v>
          </cell>
          <cell r="S451" t="str">
            <v>NA</v>
          </cell>
          <cell r="T451">
            <v>243.3</v>
          </cell>
        </row>
        <row r="452">
          <cell r="A452">
            <v>1965</v>
          </cell>
          <cell r="B452">
            <v>112.6</v>
          </cell>
          <cell r="C452" t="str">
            <v>NA</v>
          </cell>
          <cell r="D452">
            <v>204.3</v>
          </cell>
          <cell r="E452">
            <v>87.1</v>
          </cell>
          <cell r="F452" t="str">
            <v>NA</v>
          </cell>
          <cell r="G452">
            <v>181.5</v>
          </cell>
          <cell r="H452">
            <v>124.3</v>
          </cell>
          <cell r="I452">
            <v>180.1</v>
          </cell>
          <cell r="J452">
            <v>189.3</v>
          </cell>
          <cell r="K452">
            <v>109.7</v>
          </cell>
          <cell r="L452">
            <v>121.1</v>
          </cell>
          <cell r="M452" t="str">
            <v>NA</v>
          </cell>
          <cell r="N452">
            <v>179.1</v>
          </cell>
          <cell r="O452">
            <v>159.30000000000001</v>
          </cell>
          <cell r="P452" t="str">
            <v>NA</v>
          </cell>
          <cell r="Q452" t="str">
            <v>NA</v>
          </cell>
          <cell r="R452">
            <v>154.19999999999999</v>
          </cell>
          <cell r="S452" t="str">
            <v>NA</v>
          </cell>
          <cell r="T452">
            <v>243</v>
          </cell>
        </row>
        <row r="453">
          <cell r="A453">
            <v>1966</v>
          </cell>
          <cell r="B453">
            <v>120.2</v>
          </cell>
          <cell r="C453" t="str">
            <v>NA</v>
          </cell>
          <cell r="D453">
            <v>202.4</v>
          </cell>
          <cell r="E453">
            <v>90.9</v>
          </cell>
          <cell r="F453" t="str">
            <v>NA</v>
          </cell>
          <cell r="G453">
            <v>176.4</v>
          </cell>
          <cell r="H453">
            <v>123.6</v>
          </cell>
          <cell r="I453">
            <v>181.4</v>
          </cell>
          <cell r="J453">
            <v>184.8</v>
          </cell>
          <cell r="K453">
            <v>110.4</v>
          </cell>
          <cell r="L453">
            <v>125.2</v>
          </cell>
          <cell r="M453" t="str">
            <v>NA</v>
          </cell>
          <cell r="N453">
            <v>176.9</v>
          </cell>
          <cell r="O453">
            <v>162</v>
          </cell>
          <cell r="P453" t="str">
            <v>NA</v>
          </cell>
          <cell r="Q453" t="str">
            <v>NA</v>
          </cell>
          <cell r="R453">
            <v>152.1</v>
          </cell>
          <cell r="S453" t="str">
            <v>NA</v>
          </cell>
          <cell r="T453">
            <v>239.4</v>
          </cell>
        </row>
        <row r="454">
          <cell r="A454">
            <v>1967</v>
          </cell>
          <cell r="B454">
            <v>119.3</v>
          </cell>
          <cell r="C454" t="str">
            <v>NA</v>
          </cell>
          <cell r="D454">
            <v>193.6</v>
          </cell>
          <cell r="E454">
            <v>91.8</v>
          </cell>
          <cell r="F454" t="str">
            <v>NA</v>
          </cell>
          <cell r="G454">
            <v>166.9</v>
          </cell>
          <cell r="H454">
            <v>120.3</v>
          </cell>
          <cell r="I454">
            <v>177.7</v>
          </cell>
          <cell r="J454">
            <v>170.2</v>
          </cell>
          <cell r="K454">
            <v>115.5</v>
          </cell>
          <cell r="L454">
            <v>132.9</v>
          </cell>
          <cell r="M454" t="str">
            <v>NA</v>
          </cell>
          <cell r="N454">
            <v>171</v>
          </cell>
          <cell r="O454">
            <v>161.30000000000001</v>
          </cell>
          <cell r="P454" t="str">
            <v>NA</v>
          </cell>
          <cell r="Q454" t="str">
            <v>NA</v>
          </cell>
          <cell r="R454">
            <v>144.69999999999999</v>
          </cell>
          <cell r="S454" t="str">
            <v>NA</v>
          </cell>
          <cell r="T454">
            <v>230.2</v>
          </cell>
        </row>
        <row r="455">
          <cell r="A455">
            <v>1968</v>
          </cell>
          <cell r="B455">
            <v>121.3</v>
          </cell>
          <cell r="C455" t="str">
            <v>NA</v>
          </cell>
          <cell r="D455">
            <v>190.5</v>
          </cell>
          <cell r="E455">
            <v>92.4</v>
          </cell>
          <cell r="F455" t="str">
            <v>NA</v>
          </cell>
          <cell r="G455">
            <v>164.1</v>
          </cell>
          <cell r="H455">
            <v>119.7</v>
          </cell>
          <cell r="I455">
            <v>172.1</v>
          </cell>
          <cell r="J455">
            <v>173.5</v>
          </cell>
          <cell r="K455">
            <v>117</v>
          </cell>
          <cell r="L455">
            <v>137.1</v>
          </cell>
          <cell r="M455" t="str">
            <v>NA</v>
          </cell>
          <cell r="N455">
            <v>166.9</v>
          </cell>
          <cell r="O455">
            <v>155.80000000000001</v>
          </cell>
          <cell r="P455" t="str">
            <v>NA</v>
          </cell>
          <cell r="Q455" t="str">
            <v>NA</v>
          </cell>
          <cell r="R455">
            <v>139.4</v>
          </cell>
          <cell r="S455" t="str">
            <v>NA</v>
          </cell>
          <cell r="T455">
            <v>229.9</v>
          </cell>
        </row>
        <row r="456">
          <cell r="A456">
            <v>1969</v>
          </cell>
          <cell r="B456">
            <v>122.7</v>
          </cell>
          <cell r="C456" t="str">
            <v>NA</v>
          </cell>
          <cell r="D456">
            <v>195</v>
          </cell>
          <cell r="E456">
            <v>93.9</v>
          </cell>
          <cell r="F456" t="str">
            <v>NA</v>
          </cell>
          <cell r="G456">
            <v>165.1</v>
          </cell>
          <cell r="H456">
            <v>125.4</v>
          </cell>
          <cell r="I456">
            <v>174.1</v>
          </cell>
          <cell r="J456">
            <v>181</v>
          </cell>
          <cell r="K456">
            <v>120.2</v>
          </cell>
          <cell r="L456">
            <v>139.30000000000001</v>
          </cell>
          <cell r="M456" t="str">
            <v>NA</v>
          </cell>
          <cell r="N456">
            <v>166.6</v>
          </cell>
          <cell r="O456">
            <v>152.80000000000001</v>
          </cell>
          <cell r="P456" t="str">
            <v>NA</v>
          </cell>
          <cell r="Q456" t="str">
            <v>NA</v>
          </cell>
          <cell r="R456">
            <v>139.30000000000001</v>
          </cell>
          <cell r="S456" t="str">
            <v>NA</v>
          </cell>
          <cell r="T456">
            <v>233.1</v>
          </cell>
        </row>
        <row r="457">
          <cell r="A457">
            <v>1970</v>
          </cell>
          <cell r="B457">
            <v>115.5</v>
          </cell>
          <cell r="C457" t="str">
            <v>NA</v>
          </cell>
          <cell r="D457">
            <v>194.8</v>
          </cell>
          <cell r="E457">
            <v>92.5</v>
          </cell>
          <cell r="F457" t="str">
            <v>NA</v>
          </cell>
          <cell r="G457">
            <v>161.6</v>
          </cell>
          <cell r="H457">
            <v>132.69999999999999</v>
          </cell>
          <cell r="I457">
            <v>177.3</v>
          </cell>
          <cell r="J457">
            <v>184.3</v>
          </cell>
          <cell r="K457">
            <v>121.9</v>
          </cell>
          <cell r="L457">
            <v>141.1</v>
          </cell>
          <cell r="M457" t="str">
            <v>NA</v>
          </cell>
          <cell r="N457">
            <v>164.5</v>
          </cell>
          <cell r="O457">
            <v>155.1</v>
          </cell>
          <cell r="P457" t="str">
            <v>NA</v>
          </cell>
          <cell r="Q457" t="str">
            <v>NA</v>
          </cell>
          <cell r="R457">
            <v>141.30000000000001</v>
          </cell>
          <cell r="S457" t="str">
            <v>NA</v>
          </cell>
          <cell r="T457">
            <v>229.1</v>
          </cell>
        </row>
        <row r="458">
          <cell r="A458">
            <v>1971</v>
          </cell>
          <cell r="B458">
            <v>111.4</v>
          </cell>
          <cell r="C458" t="str">
            <v>NA</v>
          </cell>
          <cell r="D458">
            <v>191.1</v>
          </cell>
          <cell r="E458">
            <v>92.8</v>
          </cell>
          <cell r="F458" t="str">
            <v>NA</v>
          </cell>
          <cell r="G458">
            <v>153.1</v>
          </cell>
          <cell r="H458">
            <v>132.19999999999999</v>
          </cell>
          <cell r="I458">
            <v>180.2</v>
          </cell>
          <cell r="J458">
            <v>179.1</v>
          </cell>
          <cell r="K458">
            <v>120.5</v>
          </cell>
          <cell r="L458">
            <v>139.4</v>
          </cell>
          <cell r="M458" t="str">
            <v>NA</v>
          </cell>
          <cell r="N458">
            <v>160.69999999999999</v>
          </cell>
          <cell r="O458">
            <v>154.5</v>
          </cell>
          <cell r="P458" t="str">
            <v>NA</v>
          </cell>
          <cell r="Q458" t="str">
            <v>NA</v>
          </cell>
          <cell r="R458">
            <v>136.19999999999999</v>
          </cell>
          <cell r="S458" t="str">
            <v>NA</v>
          </cell>
          <cell r="T458">
            <v>216.1</v>
          </cell>
        </row>
        <row r="459">
          <cell r="A459">
            <v>1972</v>
          </cell>
          <cell r="B459">
            <v>116.4</v>
          </cell>
          <cell r="C459" t="str">
            <v>NA</v>
          </cell>
          <cell r="D459">
            <v>184.2</v>
          </cell>
          <cell r="E459">
            <v>95.6</v>
          </cell>
          <cell r="F459" t="str">
            <v>NA</v>
          </cell>
          <cell r="G459">
            <v>152.1</v>
          </cell>
          <cell r="H459">
            <v>136.80000000000001</v>
          </cell>
          <cell r="I459">
            <v>177.1</v>
          </cell>
          <cell r="J459">
            <v>174</v>
          </cell>
          <cell r="K459">
            <v>119.1</v>
          </cell>
          <cell r="L459">
            <v>138.69999999999999</v>
          </cell>
          <cell r="M459" t="str">
            <v>NA</v>
          </cell>
          <cell r="N459">
            <v>153.30000000000001</v>
          </cell>
          <cell r="O459">
            <v>153.69999999999999</v>
          </cell>
          <cell r="P459" t="str">
            <v>NA</v>
          </cell>
          <cell r="Q459" t="str">
            <v>NA</v>
          </cell>
          <cell r="R459">
            <v>130.5</v>
          </cell>
          <cell r="S459" t="str">
            <v>NA</v>
          </cell>
          <cell r="T459">
            <v>209</v>
          </cell>
        </row>
        <row r="460">
          <cell r="A460">
            <v>1973</v>
          </cell>
          <cell r="B460">
            <v>122.4</v>
          </cell>
          <cell r="C460" t="str">
            <v>NA</v>
          </cell>
          <cell r="D460">
            <v>180.8</v>
          </cell>
          <cell r="E460">
            <v>98.9</v>
          </cell>
          <cell r="F460" t="str">
            <v>NA</v>
          </cell>
          <cell r="G460">
            <v>147.30000000000001</v>
          </cell>
          <cell r="H460">
            <v>139.5</v>
          </cell>
          <cell r="I460">
            <v>179.8</v>
          </cell>
          <cell r="J460">
            <v>173.6</v>
          </cell>
          <cell r="K460">
            <v>122.7</v>
          </cell>
          <cell r="L460">
            <v>143.30000000000001</v>
          </cell>
          <cell r="M460" t="str">
            <v>NA</v>
          </cell>
          <cell r="N460">
            <v>148.9</v>
          </cell>
          <cell r="O460">
            <v>153.1</v>
          </cell>
          <cell r="P460" t="str">
            <v>NA</v>
          </cell>
          <cell r="Q460" t="str">
            <v>NA</v>
          </cell>
          <cell r="R460">
            <v>130.1</v>
          </cell>
          <cell r="S460">
            <v>75.5</v>
          </cell>
          <cell r="T460">
            <v>213</v>
          </cell>
        </row>
        <row r="461">
          <cell r="A461">
            <v>1974</v>
          </cell>
          <cell r="B461">
            <v>119.7</v>
          </cell>
          <cell r="C461" t="str">
            <v>NA</v>
          </cell>
          <cell r="D461">
            <v>178.8</v>
          </cell>
          <cell r="E461">
            <v>99</v>
          </cell>
          <cell r="F461" t="str">
            <v>NA</v>
          </cell>
          <cell r="G461">
            <v>143.30000000000001</v>
          </cell>
          <cell r="H461">
            <v>140.80000000000001</v>
          </cell>
          <cell r="I461">
            <v>178.5</v>
          </cell>
          <cell r="J461">
            <v>166.2</v>
          </cell>
          <cell r="K461">
            <v>121.5</v>
          </cell>
          <cell r="L461">
            <v>136.1</v>
          </cell>
          <cell r="M461" t="str">
            <v>NA</v>
          </cell>
          <cell r="N461">
            <v>144.4</v>
          </cell>
          <cell r="O461">
            <v>152.6</v>
          </cell>
          <cell r="P461" t="str">
            <v>NA</v>
          </cell>
          <cell r="Q461" t="str">
            <v>NA</v>
          </cell>
          <cell r="R461">
            <v>131.6</v>
          </cell>
          <cell r="S461">
            <v>73.5</v>
          </cell>
          <cell r="T461">
            <v>206.8</v>
          </cell>
        </row>
        <row r="462">
          <cell r="A462">
            <v>1975</v>
          </cell>
          <cell r="B462">
            <v>107.6</v>
          </cell>
          <cell r="C462">
            <v>118.4</v>
          </cell>
          <cell r="D462">
            <v>159</v>
          </cell>
          <cell r="E462">
            <v>94.9</v>
          </cell>
          <cell r="F462" t="str">
            <v>NA</v>
          </cell>
          <cell r="G462">
            <v>126.5</v>
          </cell>
          <cell r="H462">
            <v>137.80000000000001</v>
          </cell>
          <cell r="I462">
            <v>169</v>
          </cell>
          <cell r="J462">
            <v>152.1</v>
          </cell>
          <cell r="K462">
            <v>120.9</v>
          </cell>
          <cell r="L462">
            <v>125.5</v>
          </cell>
          <cell r="M462" t="str">
            <v>NA</v>
          </cell>
          <cell r="N462">
            <v>137.4</v>
          </cell>
          <cell r="O462">
            <v>150.80000000000001</v>
          </cell>
          <cell r="P462" t="str">
            <v>NA</v>
          </cell>
          <cell r="Q462" t="str">
            <v>NA</v>
          </cell>
          <cell r="R462">
            <v>130</v>
          </cell>
          <cell r="S462">
            <v>72.900000000000006</v>
          </cell>
          <cell r="T462">
            <v>196.8</v>
          </cell>
        </row>
        <row r="463">
          <cell r="A463">
            <v>1976</v>
          </cell>
          <cell r="B463">
            <v>113</v>
          </cell>
          <cell r="C463">
            <v>114.4</v>
          </cell>
          <cell r="D463">
            <v>155.4</v>
          </cell>
          <cell r="E463">
            <v>94.4</v>
          </cell>
          <cell r="F463" t="str">
            <v>NA</v>
          </cell>
          <cell r="G463">
            <v>126.7</v>
          </cell>
          <cell r="H463">
            <v>135.5</v>
          </cell>
          <cell r="I463">
            <v>173.2</v>
          </cell>
          <cell r="J463">
            <v>152.9</v>
          </cell>
          <cell r="K463">
            <v>121.4</v>
          </cell>
          <cell r="L463">
            <v>128.5</v>
          </cell>
          <cell r="M463" t="str">
            <v>NA</v>
          </cell>
          <cell r="N463">
            <v>132.5</v>
          </cell>
          <cell r="O463">
            <v>146.69999999999999</v>
          </cell>
          <cell r="P463" t="str">
            <v>NA</v>
          </cell>
          <cell r="Q463" t="str">
            <v>NA</v>
          </cell>
          <cell r="R463">
            <v>128</v>
          </cell>
          <cell r="S463">
            <v>82.5</v>
          </cell>
          <cell r="T463">
            <v>192.1</v>
          </cell>
        </row>
        <row r="464">
          <cell r="A464">
            <v>1977</v>
          </cell>
          <cell r="B464">
            <v>117.5</v>
          </cell>
          <cell r="C464">
            <v>111.4</v>
          </cell>
          <cell r="D464">
            <v>148.6</v>
          </cell>
          <cell r="E464">
            <v>92.5</v>
          </cell>
          <cell r="F464" t="str">
            <v>NA</v>
          </cell>
          <cell r="G464">
            <v>123.6</v>
          </cell>
          <cell r="H464">
            <v>128.5</v>
          </cell>
          <cell r="I464">
            <v>170.2</v>
          </cell>
          <cell r="J464">
            <v>151.19999999999999</v>
          </cell>
          <cell r="K464">
            <v>122.1</v>
          </cell>
          <cell r="L464">
            <v>127.6</v>
          </cell>
          <cell r="M464" t="str">
            <v>NA</v>
          </cell>
          <cell r="N464">
            <v>130.19999999999999</v>
          </cell>
          <cell r="O464">
            <v>144.5</v>
          </cell>
          <cell r="P464" t="str">
            <v>NA</v>
          </cell>
          <cell r="Q464" t="str">
            <v>NA</v>
          </cell>
          <cell r="R464">
            <v>122.6</v>
          </cell>
          <cell r="S464">
            <v>88.8</v>
          </cell>
          <cell r="T464">
            <v>194.1</v>
          </cell>
        </row>
        <row r="465">
          <cell r="A465">
            <v>1978</v>
          </cell>
          <cell r="B465">
            <v>122.4</v>
          </cell>
          <cell r="C465">
            <v>110.6</v>
          </cell>
          <cell r="D465">
            <v>142.1</v>
          </cell>
          <cell r="E465">
            <v>96.2</v>
          </cell>
          <cell r="F465" t="str">
            <v>NA</v>
          </cell>
          <cell r="G465">
            <v>120.8</v>
          </cell>
          <cell r="H465">
            <v>126.1</v>
          </cell>
          <cell r="I465">
            <v>165.9</v>
          </cell>
          <cell r="J465">
            <v>148.9</v>
          </cell>
          <cell r="K465">
            <v>122.2</v>
          </cell>
          <cell r="L465">
            <v>126.2</v>
          </cell>
          <cell r="M465" t="str">
            <v>NA</v>
          </cell>
          <cell r="N465">
            <v>126.6</v>
          </cell>
          <cell r="O465">
            <v>139</v>
          </cell>
          <cell r="P465" t="str">
            <v>NA</v>
          </cell>
          <cell r="Q465" t="str">
            <v>NA</v>
          </cell>
          <cell r="R465">
            <v>116.1</v>
          </cell>
          <cell r="S465">
            <v>95.9</v>
          </cell>
          <cell r="T465">
            <v>192.5</v>
          </cell>
        </row>
        <row r="466">
          <cell r="A466">
            <v>1979</v>
          </cell>
          <cell r="B466">
            <v>125</v>
          </cell>
          <cell r="C466">
            <v>111.1</v>
          </cell>
          <cell r="D466">
            <v>138.5</v>
          </cell>
          <cell r="E466">
            <v>99.9</v>
          </cell>
          <cell r="F466" t="str">
            <v>NA</v>
          </cell>
          <cell r="G466">
            <v>119.9</v>
          </cell>
          <cell r="H466">
            <v>131.6</v>
          </cell>
          <cell r="I466">
            <v>164.3</v>
          </cell>
          <cell r="J466">
            <v>150.1</v>
          </cell>
          <cell r="K466">
            <v>123.1</v>
          </cell>
          <cell r="L466">
            <v>126.9</v>
          </cell>
          <cell r="M466" t="str">
            <v>NA</v>
          </cell>
          <cell r="N466">
            <v>124.1</v>
          </cell>
          <cell r="O466">
            <v>134.80000000000001</v>
          </cell>
          <cell r="P466">
            <v>71.599999999999994</v>
          </cell>
          <cell r="Q466">
            <v>104.8</v>
          </cell>
          <cell r="R466">
            <v>114.6</v>
          </cell>
          <cell r="S466">
            <v>99.4</v>
          </cell>
          <cell r="T466">
            <v>190.9</v>
          </cell>
        </row>
        <row r="467">
          <cell r="A467">
            <v>1980</v>
          </cell>
          <cell r="B467">
            <v>119.4</v>
          </cell>
          <cell r="C467">
            <v>111.8</v>
          </cell>
          <cell r="D467">
            <v>133.5</v>
          </cell>
          <cell r="E467">
            <v>100</v>
          </cell>
          <cell r="F467" t="str">
            <v>NA</v>
          </cell>
          <cell r="G467">
            <v>117</v>
          </cell>
          <cell r="H467">
            <v>137</v>
          </cell>
          <cell r="I467">
            <v>161.9</v>
          </cell>
          <cell r="J467">
            <v>149.30000000000001</v>
          </cell>
          <cell r="K467">
            <v>125.2</v>
          </cell>
          <cell r="L467">
            <v>129.30000000000001</v>
          </cell>
          <cell r="M467" t="str">
            <v>NA</v>
          </cell>
          <cell r="N467">
            <v>123.6</v>
          </cell>
          <cell r="O467">
            <v>135.6</v>
          </cell>
          <cell r="P467">
            <v>78.599999999999994</v>
          </cell>
          <cell r="Q467">
            <v>101.6</v>
          </cell>
          <cell r="R467">
            <v>113.3</v>
          </cell>
          <cell r="S467">
            <v>102.9</v>
          </cell>
          <cell r="T467">
            <v>175.7</v>
          </cell>
        </row>
        <row r="468">
          <cell r="A468">
            <v>1981</v>
          </cell>
          <cell r="B468">
            <v>118.6</v>
          </cell>
          <cell r="C468">
            <v>111.3</v>
          </cell>
          <cell r="D468">
            <v>122.9</v>
          </cell>
          <cell r="E468">
            <v>99.4</v>
          </cell>
          <cell r="F468" t="str">
            <v>NA</v>
          </cell>
          <cell r="G468">
            <v>110</v>
          </cell>
          <cell r="H468">
            <v>135.6</v>
          </cell>
          <cell r="I468">
            <v>154.4</v>
          </cell>
          <cell r="J468">
            <v>144.9</v>
          </cell>
          <cell r="K468">
            <v>122</v>
          </cell>
          <cell r="L468">
            <v>129.69999999999999</v>
          </cell>
          <cell r="M468" t="str">
            <v>NA</v>
          </cell>
          <cell r="N468">
            <v>121.6</v>
          </cell>
          <cell r="O468">
            <v>133.80000000000001</v>
          </cell>
          <cell r="P468">
            <v>82.8</v>
          </cell>
          <cell r="Q468">
            <v>93.6</v>
          </cell>
          <cell r="R468">
            <v>110.3</v>
          </cell>
          <cell r="S468">
            <v>100.1</v>
          </cell>
          <cell r="T468">
            <v>157.6</v>
          </cell>
        </row>
        <row r="469">
          <cell r="A469">
            <v>1982</v>
          </cell>
          <cell r="B469">
            <v>109.1</v>
          </cell>
          <cell r="C469">
            <v>104.5</v>
          </cell>
          <cell r="D469">
            <v>122</v>
          </cell>
          <cell r="E469">
            <v>88.2</v>
          </cell>
          <cell r="F469" t="str">
            <v>NA</v>
          </cell>
          <cell r="G469">
            <v>110.2</v>
          </cell>
          <cell r="H469">
            <v>132.1</v>
          </cell>
          <cell r="I469">
            <v>145.5</v>
          </cell>
          <cell r="J469">
            <v>139.9</v>
          </cell>
          <cell r="K469">
            <v>120</v>
          </cell>
          <cell r="L469">
            <v>128.6</v>
          </cell>
          <cell r="M469" t="str">
            <v>NA</v>
          </cell>
          <cell r="N469">
            <v>118.6</v>
          </cell>
          <cell r="O469">
            <v>127.9</v>
          </cell>
          <cell r="P469">
            <v>83.4</v>
          </cell>
          <cell r="Q469">
            <v>89.5</v>
          </cell>
          <cell r="R469">
            <v>108.3</v>
          </cell>
          <cell r="S469">
            <v>100</v>
          </cell>
          <cell r="T469">
            <v>149.80000000000001</v>
          </cell>
        </row>
        <row r="470">
          <cell r="A470">
            <v>1983</v>
          </cell>
          <cell r="B470">
            <v>109.9</v>
          </cell>
          <cell r="C470">
            <v>96.8</v>
          </cell>
          <cell r="D470">
            <v>116.4</v>
          </cell>
          <cell r="E470">
            <v>87.1</v>
          </cell>
          <cell r="F470" t="str">
            <v>NA</v>
          </cell>
          <cell r="G470">
            <v>110.1</v>
          </cell>
          <cell r="H470">
            <v>129.4</v>
          </cell>
          <cell r="I470">
            <v>141.19999999999999</v>
          </cell>
          <cell r="J470">
            <v>135.30000000000001</v>
          </cell>
          <cell r="K470">
            <v>115.1</v>
          </cell>
          <cell r="L470">
            <v>130.80000000000001</v>
          </cell>
          <cell r="M470" t="str">
            <v>NA</v>
          </cell>
          <cell r="N470">
            <v>113.9</v>
          </cell>
          <cell r="O470">
            <v>121.9</v>
          </cell>
          <cell r="P470">
            <v>84.1</v>
          </cell>
          <cell r="Q470">
            <v>86.3</v>
          </cell>
          <cell r="R470">
            <v>108.7</v>
          </cell>
          <cell r="S470">
            <v>104.9</v>
          </cell>
          <cell r="T470">
            <v>142.6</v>
          </cell>
        </row>
        <row r="471">
          <cell r="A471">
            <v>1984</v>
          </cell>
          <cell r="B471">
            <v>117.1</v>
          </cell>
          <cell r="C471">
            <v>96.8</v>
          </cell>
          <cell r="D471">
            <v>114.4</v>
          </cell>
          <cell r="E471">
            <v>89</v>
          </cell>
          <cell r="F471" t="str">
            <v>NA</v>
          </cell>
          <cell r="G471">
            <v>114.4</v>
          </cell>
          <cell r="H471">
            <v>128.1</v>
          </cell>
          <cell r="I471">
            <v>136.30000000000001</v>
          </cell>
          <cell r="J471">
            <v>134.80000000000001</v>
          </cell>
          <cell r="K471">
            <v>109.6</v>
          </cell>
          <cell r="L471">
            <v>134.9</v>
          </cell>
          <cell r="M471" t="str">
            <v>NA</v>
          </cell>
          <cell r="N471">
            <v>110</v>
          </cell>
          <cell r="O471">
            <v>120.4</v>
          </cell>
          <cell r="P471">
            <v>81.8</v>
          </cell>
          <cell r="Q471">
            <v>82.2</v>
          </cell>
          <cell r="R471">
            <v>109.7</v>
          </cell>
          <cell r="S471">
            <v>117.5</v>
          </cell>
          <cell r="T471">
            <v>141.4</v>
          </cell>
        </row>
        <row r="472">
          <cell r="A472">
            <v>1985</v>
          </cell>
          <cell r="B472">
            <v>116.7</v>
          </cell>
          <cell r="C472">
            <v>97.8</v>
          </cell>
          <cell r="D472">
            <v>114.2</v>
          </cell>
          <cell r="E472">
            <v>90.6</v>
          </cell>
          <cell r="F472" t="str">
            <v>NA</v>
          </cell>
          <cell r="G472">
            <v>117.2</v>
          </cell>
          <cell r="H472">
            <v>126.8</v>
          </cell>
          <cell r="I472">
            <v>131.5</v>
          </cell>
          <cell r="J472">
            <v>134</v>
          </cell>
          <cell r="K472">
            <v>108.1</v>
          </cell>
          <cell r="L472">
            <v>135.5</v>
          </cell>
          <cell r="M472">
            <v>99.9</v>
          </cell>
          <cell r="N472">
            <v>108.3</v>
          </cell>
          <cell r="O472">
            <v>120.9</v>
          </cell>
          <cell r="P472">
            <v>75.400000000000006</v>
          </cell>
          <cell r="Q472">
            <v>79.400000000000006</v>
          </cell>
          <cell r="R472">
            <v>111.2</v>
          </cell>
          <cell r="S472">
            <v>117.7</v>
          </cell>
          <cell r="T472">
            <v>140.80000000000001</v>
          </cell>
        </row>
        <row r="473">
          <cell r="A473">
            <v>1986</v>
          </cell>
          <cell r="B473">
            <v>114.7</v>
          </cell>
          <cell r="C473">
            <v>98.2</v>
          </cell>
          <cell r="D473">
            <v>113.2</v>
          </cell>
          <cell r="E473">
            <v>93.7</v>
          </cell>
          <cell r="F473" t="str">
            <v>NA</v>
          </cell>
          <cell r="G473">
            <v>121.8</v>
          </cell>
          <cell r="H473">
            <v>122.4</v>
          </cell>
          <cell r="I473">
            <v>129.5</v>
          </cell>
          <cell r="J473">
            <v>135.4</v>
          </cell>
          <cell r="K473">
            <v>108.6</v>
          </cell>
          <cell r="L473">
            <v>134.4</v>
          </cell>
          <cell r="M473">
            <v>110.5</v>
          </cell>
          <cell r="N473">
            <v>108.9</v>
          </cell>
          <cell r="O473">
            <v>122.3</v>
          </cell>
          <cell r="P473">
            <v>72.5</v>
          </cell>
          <cell r="Q473">
            <v>81.7</v>
          </cell>
          <cell r="R473">
            <v>109.7</v>
          </cell>
          <cell r="S473">
            <v>125.2</v>
          </cell>
          <cell r="T473">
            <v>137.5</v>
          </cell>
        </row>
        <row r="474">
          <cell r="A474">
            <v>1987</v>
          </cell>
          <cell r="B474">
            <v>115.2</v>
          </cell>
          <cell r="C474">
            <v>99.9</v>
          </cell>
          <cell r="D474">
            <v>111.5</v>
          </cell>
          <cell r="E474">
            <v>97.4</v>
          </cell>
          <cell r="F474" t="str">
            <v>NA</v>
          </cell>
          <cell r="G474">
            <v>116.1</v>
          </cell>
          <cell r="H474">
            <v>121.1</v>
          </cell>
          <cell r="I474">
            <v>128.30000000000001</v>
          </cell>
          <cell r="J474">
            <v>135.1</v>
          </cell>
          <cell r="K474">
            <v>108</v>
          </cell>
          <cell r="L474">
            <v>133.6</v>
          </cell>
          <cell r="M474">
            <v>121.8</v>
          </cell>
          <cell r="N474">
            <v>109.1</v>
          </cell>
          <cell r="O474">
            <v>119.4</v>
          </cell>
          <cell r="P474">
            <v>76.5</v>
          </cell>
          <cell r="Q474">
            <v>81.599999999999994</v>
          </cell>
          <cell r="R474">
            <v>111.8</v>
          </cell>
          <cell r="S474">
            <v>129.30000000000001</v>
          </cell>
          <cell r="T474">
            <v>137.19999999999999</v>
          </cell>
        </row>
        <row r="475">
          <cell r="A475">
            <v>1988</v>
          </cell>
          <cell r="B475">
            <v>118.7</v>
          </cell>
          <cell r="C475">
            <v>104.8</v>
          </cell>
          <cell r="D475">
            <v>113.1</v>
          </cell>
          <cell r="E475">
            <v>102</v>
          </cell>
          <cell r="F475" t="str">
            <v>NA</v>
          </cell>
          <cell r="G475">
            <v>111.5</v>
          </cell>
          <cell r="H475">
            <v>119.8</v>
          </cell>
          <cell r="I475">
            <v>127.7</v>
          </cell>
          <cell r="J475">
            <v>134.30000000000001</v>
          </cell>
          <cell r="K475">
            <v>110.6</v>
          </cell>
          <cell r="L475">
            <v>137.80000000000001</v>
          </cell>
          <cell r="M475">
            <v>127.7</v>
          </cell>
          <cell r="N475">
            <v>109.8</v>
          </cell>
          <cell r="O475">
            <v>115</v>
          </cell>
          <cell r="P475">
            <v>83.3</v>
          </cell>
          <cell r="Q475">
            <v>84.1</v>
          </cell>
          <cell r="R475">
            <v>115.1</v>
          </cell>
          <cell r="S475">
            <v>128</v>
          </cell>
          <cell r="T475">
            <v>139.4</v>
          </cell>
        </row>
        <row r="476">
          <cell r="A476">
            <v>1989</v>
          </cell>
          <cell r="B476">
            <v>119.4</v>
          </cell>
          <cell r="C476">
            <v>107.4</v>
          </cell>
          <cell r="D476">
            <v>114</v>
          </cell>
          <cell r="E476">
            <v>102.7</v>
          </cell>
          <cell r="F476" t="str">
            <v>NA</v>
          </cell>
          <cell r="G476">
            <v>108.5</v>
          </cell>
          <cell r="H476">
            <v>118.1</v>
          </cell>
          <cell r="I476">
            <v>127.3</v>
          </cell>
          <cell r="J476">
            <v>134.30000000000001</v>
          </cell>
          <cell r="K476">
            <v>111.4</v>
          </cell>
          <cell r="L476">
            <v>139.19999999999999</v>
          </cell>
          <cell r="M476">
            <v>122</v>
          </cell>
          <cell r="N476">
            <v>110</v>
          </cell>
          <cell r="O476">
            <v>107.8</v>
          </cell>
          <cell r="P476">
            <v>93.2</v>
          </cell>
          <cell r="Q476">
            <v>89.3</v>
          </cell>
          <cell r="R476">
            <v>112.3</v>
          </cell>
          <cell r="S476">
            <v>121.8</v>
          </cell>
          <cell r="T476">
            <v>139.6</v>
          </cell>
        </row>
        <row r="477">
          <cell r="A477">
            <v>1990</v>
          </cell>
          <cell r="B477">
            <v>116.5</v>
          </cell>
          <cell r="C477">
            <v>105.2</v>
          </cell>
          <cell r="D477">
            <v>116.4</v>
          </cell>
          <cell r="E477">
            <v>97.2</v>
          </cell>
          <cell r="F477" t="str">
            <v>NA</v>
          </cell>
          <cell r="G477">
            <v>107.8</v>
          </cell>
          <cell r="H477">
            <v>112.9</v>
          </cell>
          <cell r="I477">
            <v>128.19999999999999</v>
          </cell>
          <cell r="J477">
            <v>135.4</v>
          </cell>
          <cell r="K477">
            <v>113</v>
          </cell>
          <cell r="L477">
            <v>139.6</v>
          </cell>
          <cell r="M477">
            <v>119.8</v>
          </cell>
          <cell r="N477">
            <v>112.8</v>
          </cell>
          <cell r="O477">
            <v>104.1</v>
          </cell>
          <cell r="P477">
            <v>101.1</v>
          </cell>
          <cell r="Q477">
            <v>92.1</v>
          </cell>
          <cell r="R477">
            <v>110.2</v>
          </cell>
          <cell r="S477">
            <v>113</v>
          </cell>
          <cell r="T477">
            <v>135.19999999999999</v>
          </cell>
        </row>
        <row r="478">
          <cell r="A478">
            <v>1991</v>
          </cell>
          <cell r="B478">
            <v>111.6</v>
          </cell>
          <cell r="C478">
            <v>97.1</v>
          </cell>
          <cell r="D478">
            <v>113.2</v>
          </cell>
          <cell r="E478">
            <v>89.3</v>
          </cell>
          <cell r="F478" t="str">
            <v>NA</v>
          </cell>
          <cell r="G478">
            <v>105</v>
          </cell>
          <cell r="H478">
            <v>99.2</v>
          </cell>
          <cell r="I478">
            <v>125</v>
          </cell>
          <cell r="J478">
            <v>136.4</v>
          </cell>
          <cell r="K478">
            <v>112.3</v>
          </cell>
          <cell r="L478">
            <v>139.9</v>
          </cell>
          <cell r="M478">
            <v>116.6</v>
          </cell>
          <cell r="N478">
            <v>113.2</v>
          </cell>
          <cell r="O478">
            <v>101.4</v>
          </cell>
          <cell r="P478">
            <v>104.4</v>
          </cell>
          <cell r="Q478">
            <v>90.7</v>
          </cell>
          <cell r="R478">
            <v>103.5</v>
          </cell>
          <cell r="S478">
            <v>111</v>
          </cell>
          <cell r="T478">
            <v>123</v>
          </cell>
        </row>
        <row r="479">
          <cell r="A479">
            <v>1992</v>
          </cell>
          <cell r="B479">
            <v>111</v>
          </cell>
          <cell r="C479">
            <v>96.9</v>
          </cell>
          <cell r="D479">
            <v>111.5</v>
          </cell>
          <cell r="E479">
            <v>86.4</v>
          </cell>
          <cell r="F479" t="str">
            <v>NA</v>
          </cell>
          <cell r="G479">
            <v>104.4</v>
          </cell>
          <cell r="H479">
            <v>89.5</v>
          </cell>
          <cell r="I479">
            <v>121.6</v>
          </cell>
          <cell r="J479">
            <v>131</v>
          </cell>
          <cell r="K479">
            <v>107.5</v>
          </cell>
          <cell r="L479">
            <v>135.69999999999999</v>
          </cell>
          <cell r="M479">
            <v>112.6</v>
          </cell>
          <cell r="N479">
            <v>112.3</v>
          </cell>
          <cell r="O479">
            <v>100.7</v>
          </cell>
          <cell r="P479">
            <v>103</v>
          </cell>
          <cell r="Q479">
            <v>87.1</v>
          </cell>
          <cell r="R479">
            <v>96</v>
          </cell>
          <cell r="S479">
            <v>111.4</v>
          </cell>
          <cell r="T479">
            <v>115.9</v>
          </cell>
        </row>
        <row r="480">
          <cell r="A480">
            <v>1993</v>
          </cell>
          <cell r="B480">
            <v>112.5</v>
          </cell>
          <cell r="C480">
            <v>96.2</v>
          </cell>
          <cell r="D480">
            <v>105.6</v>
          </cell>
          <cell r="E480">
            <v>87.1</v>
          </cell>
          <cell r="F480" t="str">
            <v>NA</v>
          </cell>
          <cell r="G480">
            <v>101</v>
          </cell>
          <cell r="H480">
            <v>85.1</v>
          </cell>
          <cell r="I480">
            <v>115.2</v>
          </cell>
          <cell r="J480">
            <v>119.3</v>
          </cell>
          <cell r="K480">
            <v>103.8</v>
          </cell>
          <cell r="L480">
            <v>128.6</v>
          </cell>
          <cell r="M480">
            <v>109.4</v>
          </cell>
          <cell r="N480">
            <v>107.7</v>
          </cell>
          <cell r="O480">
            <v>102.8</v>
          </cell>
          <cell r="P480">
            <v>103.2</v>
          </cell>
          <cell r="Q480">
            <v>82.2</v>
          </cell>
          <cell r="R480">
            <v>90.9</v>
          </cell>
          <cell r="S480">
            <v>111</v>
          </cell>
          <cell r="T480">
            <v>112.9</v>
          </cell>
        </row>
        <row r="481">
          <cell r="A481">
            <v>1994</v>
          </cell>
          <cell r="B481">
            <v>115.1</v>
          </cell>
          <cell r="C481">
            <v>101.4</v>
          </cell>
          <cell r="D481">
            <v>104.9</v>
          </cell>
          <cell r="E481">
            <v>88.8</v>
          </cell>
          <cell r="F481" t="str">
            <v>NA</v>
          </cell>
          <cell r="G481">
            <v>99.5</v>
          </cell>
          <cell r="H481">
            <v>87.8</v>
          </cell>
          <cell r="I481">
            <v>111.8</v>
          </cell>
          <cell r="J481">
            <v>114.5</v>
          </cell>
          <cell r="K481">
            <v>101.8</v>
          </cell>
          <cell r="L481">
            <v>124.7</v>
          </cell>
          <cell r="M481">
            <v>111.7</v>
          </cell>
          <cell r="N481">
            <v>103.9</v>
          </cell>
          <cell r="O481">
            <v>105.5</v>
          </cell>
          <cell r="P481">
            <v>102.7</v>
          </cell>
          <cell r="Q481">
            <v>81.099999999999994</v>
          </cell>
          <cell r="R481">
            <v>95.2</v>
          </cell>
          <cell r="S481">
            <v>113.3</v>
          </cell>
          <cell r="T481">
            <v>115.2</v>
          </cell>
        </row>
        <row r="482">
          <cell r="A482">
            <v>1995</v>
          </cell>
          <cell r="B482">
            <v>115.9</v>
          </cell>
          <cell r="C482">
            <v>101.9</v>
          </cell>
          <cell r="D482">
            <v>103.1</v>
          </cell>
          <cell r="E482">
            <v>91.8</v>
          </cell>
          <cell r="F482">
            <v>104.4</v>
          </cell>
          <cell r="G482">
            <v>104.3</v>
          </cell>
          <cell r="H482">
            <v>92</v>
          </cell>
          <cell r="I482">
            <v>111.3</v>
          </cell>
          <cell r="J482">
            <v>111.7</v>
          </cell>
          <cell r="K482">
            <v>101.6</v>
          </cell>
          <cell r="L482">
            <v>122</v>
          </cell>
          <cell r="M482">
            <v>113.6</v>
          </cell>
          <cell r="N482">
            <v>103.7</v>
          </cell>
          <cell r="O482">
            <v>107.3</v>
          </cell>
          <cell r="P482">
            <v>103.6</v>
          </cell>
          <cell r="Q482">
            <v>81.400000000000006</v>
          </cell>
          <cell r="R482">
            <v>101.3</v>
          </cell>
          <cell r="S482">
            <v>111.1</v>
          </cell>
          <cell r="T482">
            <v>118.9</v>
          </cell>
        </row>
        <row r="483">
          <cell r="A483">
            <v>1996</v>
          </cell>
          <cell r="B483">
            <v>115.7</v>
          </cell>
          <cell r="C483">
            <v>101.1</v>
          </cell>
          <cell r="D483">
            <v>102</v>
          </cell>
          <cell r="E483">
            <v>93.4</v>
          </cell>
          <cell r="F483">
            <v>108.3</v>
          </cell>
          <cell r="G483">
            <v>102.9</v>
          </cell>
          <cell r="H483">
            <v>92.3</v>
          </cell>
          <cell r="I483">
            <v>110.7</v>
          </cell>
          <cell r="J483">
            <v>106.4</v>
          </cell>
          <cell r="K483">
            <v>100.7</v>
          </cell>
          <cell r="L483">
            <v>121</v>
          </cell>
          <cell r="M483">
            <v>109.9</v>
          </cell>
          <cell r="N483">
            <v>102.9</v>
          </cell>
          <cell r="O483">
            <v>108.4</v>
          </cell>
          <cell r="P483">
            <v>104</v>
          </cell>
          <cell r="Q483">
            <v>84.5</v>
          </cell>
          <cell r="R483">
            <v>101.3</v>
          </cell>
          <cell r="S483">
            <v>108.9</v>
          </cell>
          <cell r="T483">
            <v>120.9</v>
          </cell>
        </row>
        <row r="484">
          <cell r="A484">
            <v>1997</v>
          </cell>
          <cell r="B484">
            <v>117.7</v>
          </cell>
          <cell r="C484">
            <v>102.4</v>
          </cell>
          <cell r="D484">
            <v>100.6</v>
          </cell>
          <cell r="E484">
            <v>94.9</v>
          </cell>
          <cell r="F484">
            <v>108.8</v>
          </cell>
          <cell r="G484">
            <v>103.1</v>
          </cell>
          <cell r="H484">
            <v>95.8</v>
          </cell>
          <cell r="I484">
            <v>109.4</v>
          </cell>
          <cell r="J484">
            <v>104.9</v>
          </cell>
          <cell r="K484">
            <v>100.1</v>
          </cell>
          <cell r="L484">
            <v>119.9</v>
          </cell>
          <cell r="M484">
            <v>102.2</v>
          </cell>
          <cell r="N484">
            <v>104</v>
          </cell>
          <cell r="O484">
            <v>112.8</v>
          </cell>
          <cell r="P484">
            <v>103.9</v>
          </cell>
          <cell r="Q484">
            <v>89</v>
          </cell>
          <cell r="R484">
            <v>100.1</v>
          </cell>
          <cell r="S484">
            <v>110.6</v>
          </cell>
          <cell r="T484">
            <v>120.7</v>
          </cell>
        </row>
        <row r="485">
          <cell r="A485">
            <v>1998</v>
          </cell>
          <cell r="B485">
            <v>117.4</v>
          </cell>
          <cell r="C485">
            <v>99.7</v>
          </cell>
          <cell r="D485">
            <v>100.9</v>
          </cell>
          <cell r="E485">
            <v>95.2</v>
          </cell>
          <cell r="F485">
            <v>107.4</v>
          </cell>
          <cell r="G485">
            <v>104.5</v>
          </cell>
          <cell r="H485">
            <v>99.3</v>
          </cell>
          <cell r="I485">
            <v>109</v>
          </cell>
          <cell r="J485">
            <v>105.8</v>
          </cell>
          <cell r="K485">
            <v>102.5</v>
          </cell>
          <cell r="L485">
            <v>112.5</v>
          </cell>
          <cell r="M485">
            <v>84.5</v>
          </cell>
          <cell r="N485">
            <v>104.5</v>
          </cell>
          <cell r="O485">
            <v>115</v>
          </cell>
          <cell r="P485">
            <v>99.1</v>
          </cell>
          <cell r="Q485">
            <v>92.8</v>
          </cell>
          <cell r="R485">
            <v>102.3</v>
          </cell>
          <cell r="S485">
            <v>108.8</v>
          </cell>
          <cell r="T485">
            <v>120.3</v>
          </cell>
        </row>
        <row r="486">
          <cell r="A486">
            <v>1999</v>
          </cell>
          <cell r="B486">
            <v>116.6</v>
          </cell>
          <cell r="C486">
            <v>97.6</v>
          </cell>
          <cell r="D486">
            <v>102</v>
          </cell>
          <cell r="E486">
            <v>98.9</v>
          </cell>
          <cell r="F486">
            <v>103.6</v>
          </cell>
          <cell r="G486">
            <v>103.7</v>
          </cell>
          <cell r="H486">
            <v>100.1</v>
          </cell>
          <cell r="I486">
            <v>108</v>
          </cell>
          <cell r="J486">
            <v>104.2</v>
          </cell>
          <cell r="K486">
            <v>101.5</v>
          </cell>
          <cell r="L486">
            <v>109.1</v>
          </cell>
          <cell r="M486">
            <v>92.5</v>
          </cell>
          <cell r="N486">
            <v>104.1</v>
          </cell>
          <cell r="O486">
            <v>111</v>
          </cell>
          <cell r="P486">
            <v>98</v>
          </cell>
          <cell r="Q486">
            <v>96.4</v>
          </cell>
          <cell r="R486">
            <v>102.5</v>
          </cell>
          <cell r="S486">
            <v>110.1</v>
          </cell>
          <cell r="T486">
            <v>115.5</v>
          </cell>
        </row>
        <row r="487">
          <cell r="A487">
            <v>2000</v>
          </cell>
          <cell r="B487">
            <v>115.1</v>
          </cell>
          <cell r="C487">
            <v>101.5</v>
          </cell>
          <cell r="D487">
            <v>102.7</v>
          </cell>
          <cell r="E487">
            <v>102.7</v>
          </cell>
          <cell r="F487">
            <v>103.6</v>
          </cell>
          <cell r="G487">
            <v>103.7</v>
          </cell>
          <cell r="H487">
            <v>102.1</v>
          </cell>
          <cell r="I487">
            <v>105.4</v>
          </cell>
          <cell r="J487">
            <v>104</v>
          </cell>
          <cell r="K487">
            <v>100.5</v>
          </cell>
          <cell r="L487">
            <v>109</v>
          </cell>
          <cell r="M487">
            <v>98.9</v>
          </cell>
          <cell r="N487">
            <v>103.6</v>
          </cell>
          <cell r="O487">
            <v>107.1</v>
          </cell>
          <cell r="P487">
            <v>103.1</v>
          </cell>
          <cell r="Q487">
            <v>99.7</v>
          </cell>
          <cell r="R487">
            <v>103.8</v>
          </cell>
          <cell r="S487">
            <v>112.4</v>
          </cell>
          <cell r="T487">
            <v>110.8</v>
          </cell>
        </row>
        <row r="488">
          <cell r="A488">
            <v>2001</v>
          </cell>
          <cell r="B488">
            <v>107.6</v>
          </cell>
          <cell r="C488">
            <v>98.5</v>
          </cell>
          <cell r="D488">
            <v>103.6</v>
          </cell>
          <cell r="E488">
            <v>100.8</v>
          </cell>
          <cell r="F488">
            <v>102.3</v>
          </cell>
          <cell r="G488">
            <v>103.7</v>
          </cell>
          <cell r="H488">
            <v>102.5</v>
          </cell>
          <cell r="I488">
            <v>104.4</v>
          </cell>
          <cell r="J488">
            <v>103.1</v>
          </cell>
          <cell r="K488">
            <v>99.9</v>
          </cell>
          <cell r="L488">
            <v>105.3</v>
          </cell>
          <cell r="M488">
            <v>102.1</v>
          </cell>
          <cell r="N488">
            <v>103</v>
          </cell>
          <cell r="O488">
            <v>103.4</v>
          </cell>
          <cell r="P488">
            <v>101.7</v>
          </cell>
          <cell r="Q488">
            <v>100.5</v>
          </cell>
          <cell r="R488">
            <v>104.4</v>
          </cell>
          <cell r="S488">
            <v>99.6</v>
          </cell>
          <cell r="T488">
            <v>105.4</v>
          </cell>
        </row>
        <row r="489">
          <cell r="A489">
            <v>2002</v>
          </cell>
          <cell r="B489">
            <v>100</v>
          </cell>
          <cell r="C489">
            <v>100</v>
          </cell>
          <cell r="D489">
            <v>100</v>
          </cell>
          <cell r="E489">
            <v>100</v>
          </cell>
          <cell r="F489">
            <v>100</v>
          </cell>
          <cell r="G489">
            <v>100</v>
          </cell>
          <cell r="H489">
            <v>100</v>
          </cell>
          <cell r="I489">
            <v>100</v>
          </cell>
          <cell r="J489">
            <v>100</v>
          </cell>
          <cell r="K489">
            <v>100</v>
          </cell>
          <cell r="L489">
            <v>100</v>
          </cell>
          <cell r="M489">
            <v>100</v>
          </cell>
          <cell r="N489">
            <v>100</v>
          </cell>
          <cell r="O489">
            <v>100</v>
          </cell>
          <cell r="P489">
            <v>100</v>
          </cell>
          <cell r="Q489">
            <v>100</v>
          </cell>
          <cell r="R489">
            <v>100</v>
          </cell>
          <cell r="S489">
            <v>100</v>
          </cell>
          <cell r="T489">
            <v>100</v>
          </cell>
        </row>
        <row r="490">
          <cell r="A490">
            <v>2003</v>
          </cell>
          <cell r="B490">
            <v>95.1</v>
          </cell>
          <cell r="C490">
            <v>97.8</v>
          </cell>
          <cell r="D490">
            <v>97</v>
          </cell>
          <cell r="E490">
            <v>99</v>
          </cell>
          <cell r="F490">
            <v>97.2</v>
          </cell>
          <cell r="G490">
            <v>93.4</v>
          </cell>
          <cell r="H490">
            <v>97.1</v>
          </cell>
          <cell r="I490">
            <v>97.5</v>
          </cell>
          <cell r="J490">
            <v>97.3</v>
          </cell>
          <cell r="K490">
            <v>99.4</v>
          </cell>
          <cell r="L490">
            <v>98.6</v>
          </cell>
          <cell r="M490">
            <v>98.7</v>
          </cell>
          <cell r="N490">
            <v>96.8</v>
          </cell>
          <cell r="O490">
            <v>95.1</v>
          </cell>
          <cell r="P490">
            <v>99.3</v>
          </cell>
          <cell r="Q490">
            <v>98.8</v>
          </cell>
          <cell r="R490">
            <v>97</v>
          </cell>
          <cell r="S490">
            <v>102.7</v>
          </cell>
          <cell r="T490">
            <v>95.6</v>
          </cell>
        </row>
        <row r="491">
          <cell r="A491">
            <v>2004</v>
          </cell>
          <cell r="B491">
            <v>94.6</v>
          </cell>
          <cell r="C491">
            <v>98.4</v>
          </cell>
          <cell r="D491">
            <v>97</v>
          </cell>
          <cell r="E491">
            <v>99.8</v>
          </cell>
          <cell r="F491">
            <v>98</v>
          </cell>
          <cell r="G491">
            <v>89.6</v>
          </cell>
          <cell r="H491">
            <v>95.4</v>
          </cell>
          <cell r="I491">
            <v>95.8</v>
          </cell>
          <cell r="J491">
            <v>97.1</v>
          </cell>
          <cell r="K491">
            <v>98.7</v>
          </cell>
          <cell r="L491">
            <v>97.5</v>
          </cell>
          <cell r="M491">
            <v>99</v>
          </cell>
          <cell r="N491">
            <v>93.9</v>
          </cell>
          <cell r="O491">
            <v>94.9</v>
          </cell>
          <cell r="P491">
            <v>103</v>
          </cell>
          <cell r="Q491">
            <v>97.6</v>
          </cell>
          <cell r="R491">
            <v>95.7</v>
          </cell>
          <cell r="S491">
            <v>107.9</v>
          </cell>
          <cell r="T491">
            <v>91.9</v>
          </cell>
        </row>
        <row r="492">
          <cell r="A492">
            <v>2005</v>
          </cell>
          <cell r="B492">
            <v>93.5</v>
          </cell>
          <cell r="C492">
            <v>96.6</v>
          </cell>
          <cell r="D492">
            <v>95.3</v>
          </cell>
          <cell r="E492">
            <v>97.9</v>
          </cell>
          <cell r="F492">
            <v>100.4</v>
          </cell>
          <cell r="G492">
            <v>87.3</v>
          </cell>
          <cell r="H492">
            <v>95</v>
          </cell>
          <cell r="I492">
            <v>93.7</v>
          </cell>
          <cell r="J492">
            <v>95</v>
          </cell>
          <cell r="K492">
            <v>97</v>
          </cell>
          <cell r="L492">
            <v>96.3</v>
          </cell>
          <cell r="M492">
            <v>94.2</v>
          </cell>
          <cell r="N492">
            <v>91.6</v>
          </cell>
          <cell r="O492">
            <v>95.8</v>
          </cell>
          <cell r="P492">
            <v>110.4</v>
          </cell>
          <cell r="Q492">
            <v>96.8</v>
          </cell>
          <cell r="R492">
            <v>94.3</v>
          </cell>
          <cell r="S492">
            <v>107.7</v>
          </cell>
          <cell r="T492">
            <v>87.8</v>
          </cell>
        </row>
        <row r="493">
          <cell r="A493">
            <v>2006</v>
          </cell>
          <cell r="B493">
            <v>94.3</v>
          </cell>
          <cell r="C493">
            <v>95</v>
          </cell>
          <cell r="D493">
            <v>94.9</v>
          </cell>
          <cell r="E493">
            <v>95.4</v>
          </cell>
          <cell r="F493">
            <v>102.4</v>
          </cell>
          <cell r="G493">
            <v>86.9</v>
          </cell>
          <cell r="H493">
            <v>96.1</v>
          </cell>
          <cell r="I493">
            <v>91.3</v>
          </cell>
          <cell r="J493">
            <v>93.9</v>
          </cell>
          <cell r="K493">
            <v>98.5</v>
          </cell>
          <cell r="L493">
            <v>98.6</v>
          </cell>
          <cell r="M493">
            <v>91.3</v>
          </cell>
          <cell r="N493">
            <v>91.3</v>
          </cell>
          <cell r="O493">
            <v>100.7</v>
          </cell>
          <cell r="P493">
            <v>119.6</v>
          </cell>
          <cell r="Q493">
            <v>96.8</v>
          </cell>
          <cell r="R493">
            <v>93</v>
          </cell>
          <cell r="S493">
            <v>108.1</v>
          </cell>
          <cell r="T493">
            <v>86.2</v>
          </cell>
        </row>
        <row r="494">
          <cell r="A494">
            <v>2007</v>
          </cell>
          <cell r="B494">
            <v>92.6</v>
          </cell>
          <cell r="C494">
            <v>96.1</v>
          </cell>
          <cell r="D494">
            <v>94.2</v>
          </cell>
          <cell r="E494">
            <v>92.9</v>
          </cell>
          <cell r="F494">
            <v>103.5</v>
          </cell>
          <cell r="G494">
            <v>87.7</v>
          </cell>
          <cell r="H494">
            <v>97.1</v>
          </cell>
          <cell r="I494">
            <v>91.8</v>
          </cell>
          <cell r="J494">
            <v>94.9</v>
          </cell>
          <cell r="K494">
            <v>100.1</v>
          </cell>
          <cell r="L494">
            <v>98.9</v>
          </cell>
          <cell r="M494">
            <v>91.3</v>
          </cell>
          <cell r="N494">
            <v>91.8</v>
          </cell>
          <cell r="O494">
            <v>104.5</v>
          </cell>
          <cell r="P494">
            <v>131</v>
          </cell>
          <cell r="Q494">
            <v>95.4</v>
          </cell>
          <cell r="R494">
            <v>94.2</v>
          </cell>
          <cell r="S494">
            <v>109.6</v>
          </cell>
          <cell r="T494">
            <v>83.9</v>
          </cell>
        </row>
        <row r="495">
          <cell r="A495">
            <v>2008</v>
          </cell>
          <cell r="B495">
            <v>88.9</v>
          </cell>
          <cell r="C495">
            <v>98.1</v>
          </cell>
          <cell r="D495">
            <v>93</v>
          </cell>
          <cell r="E495">
            <v>89.4</v>
          </cell>
          <cell r="F495">
            <v>104.9</v>
          </cell>
          <cell r="G495">
            <v>88.7</v>
          </cell>
          <cell r="H495">
            <v>96</v>
          </cell>
          <cell r="I495">
            <v>90.7</v>
          </cell>
          <cell r="J495">
            <v>95.6</v>
          </cell>
          <cell r="K495">
            <v>98.8</v>
          </cell>
          <cell r="L495">
            <v>95.6</v>
          </cell>
          <cell r="M495">
            <v>93.2</v>
          </cell>
          <cell r="N495">
            <v>92.1</v>
          </cell>
          <cell r="O495">
            <v>106.3</v>
          </cell>
          <cell r="P495">
            <v>138.4</v>
          </cell>
          <cell r="Q495">
            <v>94.2</v>
          </cell>
          <cell r="R495">
            <v>94.3</v>
          </cell>
          <cell r="S495">
            <v>108.9</v>
          </cell>
          <cell r="T495">
            <v>81.3</v>
          </cell>
        </row>
        <row r="496">
          <cell r="A496">
            <v>2009</v>
          </cell>
          <cell r="B496">
            <v>77.7</v>
          </cell>
          <cell r="C496">
            <v>91.7</v>
          </cell>
          <cell r="D496">
            <v>83.6</v>
          </cell>
          <cell r="E496">
            <v>78.599999999999994</v>
          </cell>
          <cell r="F496">
            <v>95.7</v>
          </cell>
          <cell r="G496">
            <v>79</v>
          </cell>
          <cell r="H496">
            <v>84</v>
          </cell>
          <cell r="I496">
            <v>86.8</v>
          </cell>
          <cell r="J496">
            <v>86.2</v>
          </cell>
          <cell r="K496">
            <v>88.4</v>
          </cell>
          <cell r="L496">
            <v>84.2</v>
          </cell>
          <cell r="M496">
            <v>90.1</v>
          </cell>
          <cell r="N496">
            <v>87.9</v>
          </cell>
          <cell r="O496">
            <v>99.3</v>
          </cell>
          <cell r="P496">
            <v>133.1</v>
          </cell>
          <cell r="Q496">
            <v>82</v>
          </cell>
          <cell r="R496">
            <v>83.4</v>
          </cell>
          <cell r="S496">
            <v>99.4</v>
          </cell>
          <cell r="T496">
            <v>75.099999999999994</v>
          </cell>
        </row>
        <row r="500">
          <cell r="A500">
            <v>1950</v>
          </cell>
          <cell r="B500">
            <v>91.7</v>
          </cell>
          <cell r="C500" t="str">
            <v>NA</v>
          </cell>
          <cell r="D500" t="str">
            <v>NA</v>
          </cell>
          <cell r="E500">
            <v>68.5</v>
          </cell>
          <cell r="F500" t="str">
            <v>NA</v>
          </cell>
          <cell r="G500">
            <v>110.6</v>
          </cell>
          <cell r="H500" t="str">
            <v>NA</v>
          </cell>
          <cell r="I500">
            <v>126.4</v>
          </cell>
          <cell r="J500">
            <v>98.3</v>
          </cell>
          <cell r="K500">
            <v>73.400000000000006</v>
          </cell>
          <cell r="L500">
            <v>48.9</v>
          </cell>
          <cell r="M500" t="str">
            <v>NA</v>
          </cell>
          <cell r="N500">
            <v>118.9</v>
          </cell>
          <cell r="O500">
            <v>116.2</v>
          </cell>
          <cell r="P500" t="str">
            <v>NA</v>
          </cell>
          <cell r="Q500" t="str">
            <v>NA</v>
          </cell>
          <cell r="R500">
            <v>124.8</v>
          </cell>
          <cell r="S500" t="str">
            <v>NA</v>
          </cell>
          <cell r="T500">
            <v>190.6</v>
          </cell>
        </row>
        <row r="501">
          <cell r="A501">
            <v>1951</v>
          </cell>
          <cell r="B501">
            <v>98.6</v>
          </cell>
          <cell r="C501" t="str">
            <v>NA</v>
          </cell>
          <cell r="D501" t="str">
            <v>NA</v>
          </cell>
          <cell r="E501">
            <v>72.7</v>
          </cell>
          <cell r="F501" t="str">
            <v>NA</v>
          </cell>
          <cell r="G501">
            <v>112.8</v>
          </cell>
          <cell r="H501" t="str">
            <v>NA</v>
          </cell>
          <cell r="I501">
            <v>129.19999999999999</v>
          </cell>
          <cell r="J501">
            <v>105.3</v>
          </cell>
          <cell r="K501">
            <v>74</v>
          </cell>
          <cell r="L501">
            <v>54.1</v>
          </cell>
          <cell r="M501" t="str">
            <v>NA</v>
          </cell>
          <cell r="N501">
            <v>120.1</v>
          </cell>
          <cell r="O501">
            <v>118</v>
          </cell>
          <cell r="P501" t="str">
            <v>NA</v>
          </cell>
          <cell r="Q501" t="str">
            <v>NA</v>
          </cell>
          <cell r="R501">
            <v>127.9</v>
          </cell>
          <cell r="S501" t="str">
            <v>NA</v>
          </cell>
          <cell r="T501">
            <v>195.3</v>
          </cell>
        </row>
        <row r="502">
          <cell r="A502">
            <v>1952</v>
          </cell>
          <cell r="B502">
            <v>100</v>
          </cell>
          <cell r="C502" t="str">
            <v>NA</v>
          </cell>
          <cell r="D502" t="str">
            <v>NA</v>
          </cell>
          <cell r="E502">
            <v>74.5</v>
          </cell>
          <cell r="F502" t="str">
            <v>NA</v>
          </cell>
          <cell r="G502">
            <v>108.4</v>
          </cell>
          <cell r="H502" t="str">
            <v>NA</v>
          </cell>
          <cell r="I502">
            <v>127.3</v>
          </cell>
          <cell r="J502">
            <v>108.2</v>
          </cell>
          <cell r="K502">
            <v>74.3</v>
          </cell>
          <cell r="L502">
            <v>55.1</v>
          </cell>
          <cell r="M502" t="str">
            <v>NA</v>
          </cell>
          <cell r="N502">
            <v>117.1</v>
          </cell>
          <cell r="O502">
            <v>117.3</v>
          </cell>
          <cell r="P502" t="str">
            <v>NA</v>
          </cell>
          <cell r="Q502" t="str">
            <v>NA</v>
          </cell>
          <cell r="R502">
            <v>125.9</v>
          </cell>
          <cell r="S502" t="str">
            <v>NA</v>
          </cell>
          <cell r="T502">
            <v>194.8</v>
          </cell>
        </row>
        <row r="503">
          <cell r="A503">
            <v>1953</v>
          </cell>
          <cell r="B503">
            <v>105.5</v>
          </cell>
          <cell r="C503" t="str">
            <v>NA</v>
          </cell>
          <cell r="D503" t="str">
            <v>NA</v>
          </cell>
          <cell r="E503">
            <v>76.7</v>
          </cell>
          <cell r="F503" t="str">
            <v>NA</v>
          </cell>
          <cell r="G503">
            <v>111.2</v>
          </cell>
          <cell r="H503" t="str">
            <v>NA</v>
          </cell>
          <cell r="I503">
            <v>124.3</v>
          </cell>
          <cell r="J503">
            <v>111.6</v>
          </cell>
          <cell r="K503">
            <v>75.8</v>
          </cell>
          <cell r="L503">
            <v>59.3</v>
          </cell>
          <cell r="M503" t="str">
            <v>NA</v>
          </cell>
          <cell r="N503">
            <v>118.6</v>
          </cell>
          <cell r="O503">
            <v>116.9</v>
          </cell>
          <cell r="P503" t="str">
            <v>NA</v>
          </cell>
          <cell r="Q503" t="str">
            <v>NA</v>
          </cell>
          <cell r="R503">
            <v>123.4</v>
          </cell>
          <cell r="S503" t="str">
            <v>NA</v>
          </cell>
          <cell r="T503">
            <v>197.4</v>
          </cell>
        </row>
        <row r="504">
          <cell r="A504">
            <v>1954</v>
          </cell>
          <cell r="B504">
            <v>98.1</v>
          </cell>
          <cell r="C504" t="str">
            <v>NA</v>
          </cell>
          <cell r="D504" t="str">
            <v>NA</v>
          </cell>
          <cell r="E504">
            <v>73.3</v>
          </cell>
          <cell r="F504" t="str">
            <v>NA</v>
          </cell>
          <cell r="G504">
            <v>115.2</v>
          </cell>
          <cell r="H504" t="str">
            <v>NA</v>
          </cell>
          <cell r="I504">
            <v>124.4</v>
          </cell>
          <cell r="J504">
            <v>116.9</v>
          </cell>
          <cell r="K504">
            <v>78.599999999999994</v>
          </cell>
          <cell r="L504">
            <v>61.3</v>
          </cell>
          <cell r="M504" t="str">
            <v>NA</v>
          </cell>
          <cell r="N504">
            <v>124.1</v>
          </cell>
          <cell r="O504">
            <v>119.1</v>
          </cell>
          <cell r="P504" t="str">
            <v>NA</v>
          </cell>
          <cell r="Q504" t="str">
            <v>NA</v>
          </cell>
          <cell r="R504">
            <v>128.5</v>
          </cell>
          <cell r="S504" t="str">
            <v>NA</v>
          </cell>
          <cell r="T504">
            <v>200</v>
          </cell>
        </row>
        <row r="505">
          <cell r="A505">
            <v>1955</v>
          </cell>
          <cell r="B505">
            <v>101.5</v>
          </cell>
          <cell r="C505" t="str">
            <v>NA</v>
          </cell>
          <cell r="D505" t="str">
            <v>NA</v>
          </cell>
          <cell r="E505">
            <v>75.099999999999994</v>
          </cell>
          <cell r="F505" t="str">
            <v>NA</v>
          </cell>
          <cell r="G505">
            <v>114.3</v>
          </cell>
          <cell r="H505" t="str">
            <v>NA</v>
          </cell>
          <cell r="I505">
            <v>125.7</v>
          </cell>
          <cell r="J505">
            <v>124.9</v>
          </cell>
          <cell r="K505">
            <v>79.2</v>
          </cell>
          <cell r="L505">
            <v>63.2</v>
          </cell>
          <cell r="M505" t="str">
            <v>NA</v>
          </cell>
          <cell r="N505">
            <v>127</v>
          </cell>
          <cell r="O505">
            <v>122</v>
          </cell>
          <cell r="P505" t="str">
            <v>NA</v>
          </cell>
          <cell r="Q505" t="str">
            <v>NA</v>
          </cell>
          <cell r="R505">
            <v>132.69999999999999</v>
          </cell>
          <cell r="S505" t="str">
            <v>NA</v>
          </cell>
          <cell r="T505">
            <v>205</v>
          </cell>
        </row>
        <row r="506">
          <cell r="A506">
            <v>1956</v>
          </cell>
          <cell r="B506">
            <v>103.7</v>
          </cell>
          <cell r="C506" t="str">
            <v>NA</v>
          </cell>
          <cell r="D506" t="str">
            <v>NA</v>
          </cell>
          <cell r="E506">
            <v>78.2</v>
          </cell>
          <cell r="F506" t="str">
            <v>NA</v>
          </cell>
          <cell r="G506">
            <v>113.5</v>
          </cell>
          <cell r="H506" t="str">
            <v>NA</v>
          </cell>
          <cell r="I506">
            <v>127.9</v>
          </cell>
          <cell r="J506">
            <v>131.19999999999999</v>
          </cell>
          <cell r="K506">
            <v>81.900000000000006</v>
          </cell>
          <cell r="L506">
            <v>68.3</v>
          </cell>
          <cell r="M506" t="str">
            <v>NA</v>
          </cell>
          <cell r="N506">
            <v>129.4</v>
          </cell>
          <cell r="O506">
            <v>120.9</v>
          </cell>
          <cell r="P506" t="str">
            <v>NA</v>
          </cell>
          <cell r="Q506" t="str">
            <v>NA</v>
          </cell>
          <cell r="R506">
            <v>133.69999999999999</v>
          </cell>
          <cell r="S506" t="str">
            <v>NA</v>
          </cell>
          <cell r="T506">
            <v>206.3</v>
          </cell>
        </row>
        <row r="507">
          <cell r="A507">
            <v>1957</v>
          </cell>
          <cell r="B507">
            <v>103.3</v>
          </cell>
          <cell r="C507" t="str">
            <v>NA</v>
          </cell>
          <cell r="D507" t="str">
            <v>NA</v>
          </cell>
          <cell r="E507">
            <v>78.599999999999994</v>
          </cell>
          <cell r="F507" t="str">
            <v>NA</v>
          </cell>
          <cell r="G507">
            <v>116.3</v>
          </cell>
          <cell r="H507" t="str">
            <v>NA</v>
          </cell>
          <cell r="I507">
            <v>131.5</v>
          </cell>
          <cell r="J507">
            <v>134.69999999999999</v>
          </cell>
          <cell r="K507">
            <v>85.2</v>
          </cell>
          <cell r="L507">
            <v>73.2</v>
          </cell>
          <cell r="M507" t="str">
            <v>NA</v>
          </cell>
          <cell r="N507">
            <v>130.5</v>
          </cell>
          <cell r="O507">
            <v>121.3</v>
          </cell>
          <cell r="P507" t="str">
            <v>NA</v>
          </cell>
          <cell r="Q507" t="str">
            <v>NA</v>
          </cell>
          <cell r="R507">
            <v>133.6</v>
          </cell>
          <cell r="S507" t="str">
            <v>NA</v>
          </cell>
          <cell r="T507">
            <v>206.3</v>
          </cell>
        </row>
        <row r="508">
          <cell r="A508">
            <v>1958</v>
          </cell>
          <cell r="B508">
            <v>95.9</v>
          </cell>
          <cell r="C508" t="str">
            <v>NA</v>
          </cell>
          <cell r="D508" t="str">
            <v>NA</v>
          </cell>
          <cell r="E508">
            <v>74.599999999999994</v>
          </cell>
          <cell r="F508" t="str">
            <v>NA</v>
          </cell>
          <cell r="G508">
            <v>117.6</v>
          </cell>
          <cell r="H508" t="str">
            <v>NA</v>
          </cell>
          <cell r="I508">
            <v>132</v>
          </cell>
          <cell r="J508">
            <v>135.69999999999999</v>
          </cell>
          <cell r="K508">
            <v>86.3</v>
          </cell>
          <cell r="L508">
            <v>77</v>
          </cell>
          <cell r="M508" t="str">
            <v>NA</v>
          </cell>
          <cell r="N508">
            <v>127.8</v>
          </cell>
          <cell r="O508">
            <v>117.7</v>
          </cell>
          <cell r="P508" t="str">
            <v>NA</v>
          </cell>
          <cell r="Q508" t="str">
            <v>NA</v>
          </cell>
          <cell r="R508">
            <v>132.5</v>
          </cell>
          <cell r="S508" t="str">
            <v>NA</v>
          </cell>
          <cell r="T508">
            <v>202.9</v>
          </cell>
        </row>
        <row r="509">
          <cell r="A509">
            <v>1959</v>
          </cell>
          <cell r="B509">
            <v>100.3</v>
          </cell>
          <cell r="C509" t="str">
            <v>NA</v>
          </cell>
          <cell r="D509" t="str">
            <v>NA</v>
          </cell>
          <cell r="E509">
            <v>75.400000000000006</v>
          </cell>
          <cell r="F509" t="str">
            <v>NA</v>
          </cell>
          <cell r="G509">
            <v>126.4</v>
          </cell>
          <cell r="H509" t="str">
            <v>NA</v>
          </cell>
          <cell r="I509">
            <v>129.19999999999999</v>
          </cell>
          <cell r="J509">
            <v>136.30000000000001</v>
          </cell>
          <cell r="K509">
            <v>88</v>
          </cell>
          <cell r="L509">
            <v>78.2</v>
          </cell>
          <cell r="M509" t="str">
            <v>NA</v>
          </cell>
          <cell r="N509">
            <v>129.9</v>
          </cell>
          <cell r="O509">
            <v>118</v>
          </cell>
          <cell r="P509" t="str">
            <v>NA</v>
          </cell>
          <cell r="Q509" t="str">
            <v>NA</v>
          </cell>
          <cell r="R509">
            <v>133.9</v>
          </cell>
          <cell r="S509" t="str">
            <v>NA</v>
          </cell>
          <cell r="T509">
            <v>204.6</v>
          </cell>
        </row>
        <row r="510">
          <cell r="A510">
            <v>1960</v>
          </cell>
          <cell r="B510">
            <v>101</v>
          </cell>
          <cell r="C510" t="str">
            <v>NA</v>
          </cell>
          <cell r="D510">
            <v>156.5</v>
          </cell>
          <cell r="E510">
            <v>74.7</v>
          </cell>
          <cell r="F510" t="str">
            <v>NA</v>
          </cell>
          <cell r="G510">
            <v>136.6</v>
          </cell>
          <cell r="H510">
            <v>93.5</v>
          </cell>
          <cell r="I510">
            <v>130.4</v>
          </cell>
          <cell r="J510">
            <v>141.4</v>
          </cell>
          <cell r="K510">
            <v>92.1</v>
          </cell>
          <cell r="L510">
            <v>82.9</v>
          </cell>
          <cell r="M510" t="str">
            <v>NA</v>
          </cell>
          <cell r="N510">
            <v>134.9</v>
          </cell>
          <cell r="O510">
            <v>119.1</v>
          </cell>
          <cell r="P510" t="str">
            <v>NA</v>
          </cell>
          <cell r="Q510" t="str">
            <v>NA</v>
          </cell>
          <cell r="R510">
            <v>141</v>
          </cell>
          <cell r="S510" t="str">
            <v>NA</v>
          </cell>
          <cell r="T510">
            <v>213.4</v>
          </cell>
        </row>
        <row r="511">
          <cell r="A511">
            <v>1961</v>
          </cell>
          <cell r="B511">
            <v>98.2</v>
          </cell>
          <cell r="C511" t="str">
            <v>NA</v>
          </cell>
          <cell r="D511">
            <v>161.6</v>
          </cell>
          <cell r="E511">
            <v>74</v>
          </cell>
          <cell r="F511" t="str">
            <v>NA</v>
          </cell>
          <cell r="G511">
            <v>140.30000000000001</v>
          </cell>
          <cell r="H511">
            <v>97</v>
          </cell>
          <cell r="I511">
            <v>131.19999999999999</v>
          </cell>
          <cell r="J511">
            <v>145.5</v>
          </cell>
          <cell r="K511">
            <v>94.9</v>
          </cell>
          <cell r="L511">
            <v>89.3</v>
          </cell>
          <cell r="M511" t="str">
            <v>NA</v>
          </cell>
          <cell r="N511">
            <v>137.80000000000001</v>
          </cell>
          <cell r="O511">
            <v>121.6</v>
          </cell>
          <cell r="P511" t="str">
            <v>NA</v>
          </cell>
          <cell r="Q511" t="str">
            <v>NA</v>
          </cell>
          <cell r="R511">
            <v>144.6</v>
          </cell>
          <cell r="S511" t="str">
            <v>NA</v>
          </cell>
          <cell r="T511">
            <v>216.3</v>
          </cell>
        </row>
        <row r="512">
          <cell r="A512">
            <v>1962</v>
          </cell>
          <cell r="B512">
            <v>101.4</v>
          </cell>
          <cell r="C512" t="str">
            <v>NA</v>
          </cell>
          <cell r="D512">
            <v>165.3</v>
          </cell>
          <cell r="E512">
            <v>76.400000000000006</v>
          </cell>
          <cell r="F512" t="str">
            <v>NA</v>
          </cell>
          <cell r="G512">
            <v>143.9</v>
          </cell>
          <cell r="H512">
            <v>98.4</v>
          </cell>
          <cell r="I512">
            <v>132.4</v>
          </cell>
          <cell r="J512">
            <v>146.1</v>
          </cell>
          <cell r="K512">
            <v>97.9</v>
          </cell>
          <cell r="L512">
            <v>93.9</v>
          </cell>
          <cell r="M512" t="str">
            <v>NA</v>
          </cell>
          <cell r="N512">
            <v>140.5</v>
          </cell>
          <cell r="O512">
            <v>123</v>
          </cell>
          <cell r="P512" t="str">
            <v>NA</v>
          </cell>
          <cell r="Q512" t="str">
            <v>NA</v>
          </cell>
          <cell r="R512">
            <v>145.5</v>
          </cell>
          <cell r="S512" t="str">
            <v>NA</v>
          </cell>
          <cell r="T512">
            <v>214.3</v>
          </cell>
        </row>
        <row r="513">
          <cell r="A513">
            <v>1963</v>
          </cell>
          <cell r="B513">
            <v>102.3</v>
          </cell>
          <cell r="C513" t="str">
            <v>NA</v>
          </cell>
          <cell r="D513">
            <v>166.8</v>
          </cell>
          <cell r="E513">
            <v>78</v>
          </cell>
          <cell r="F513" t="str">
            <v>NA</v>
          </cell>
          <cell r="G513">
            <v>143.5</v>
          </cell>
          <cell r="H513">
            <v>97.2</v>
          </cell>
          <cell r="I513">
            <v>135.19999999999999</v>
          </cell>
          <cell r="J513">
            <v>145.19999999999999</v>
          </cell>
          <cell r="K513">
            <v>101.1</v>
          </cell>
          <cell r="L513">
            <v>97.7</v>
          </cell>
          <cell r="M513" t="str">
            <v>NA</v>
          </cell>
          <cell r="N513">
            <v>141.19999999999999</v>
          </cell>
          <cell r="O513">
            <v>124.5</v>
          </cell>
          <cell r="P513" t="str">
            <v>NA</v>
          </cell>
          <cell r="Q513" t="str">
            <v>NA</v>
          </cell>
          <cell r="R513">
            <v>145.69999999999999</v>
          </cell>
          <cell r="S513" t="str">
            <v>NA</v>
          </cell>
          <cell r="T513">
            <v>210.9</v>
          </cell>
        </row>
        <row r="514">
          <cell r="A514">
            <v>1964</v>
          </cell>
          <cell r="B514">
            <v>103.9</v>
          </cell>
          <cell r="C514" t="str">
            <v>NA</v>
          </cell>
          <cell r="D514">
            <v>171.7</v>
          </cell>
          <cell r="E514">
            <v>81.5</v>
          </cell>
          <cell r="F514" t="str">
            <v>NA</v>
          </cell>
          <cell r="G514">
            <v>147</v>
          </cell>
          <cell r="H514">
            <v>97.7</v>
          </cell>
          <cell r="I514">
            <v>137.69999999999999</v>
          </cell>
          <cell r="J514">
            <v>145.19999999999999</v>
          </cell>
          <cell r="K514">
            <v>101.4</v>
          </cell>
          <cell r="L514">
            <v>100.6</v>
          </cell>
          <cell r="M514" t="str">
            <v>NA</v>
          </cell>
          <cell r="N514">
            <v>142.9</v>
          </cell>
          <cell r="O514">
            <v>125.5</v>
          </cell>
          <cell r="P514" t="str">
            <v>NA</v>
          </cell>
          <cell r="Q514" t="str">
            <v>NA</v>
          </cell>
          <cell r="R514">
            <v>147.69999999999999</v>
          </cell>
          <cell r="S514" t="str">
            <v>NA</v>
          </cell>
          <cell r="T514">
            <v>214.2</v>
          </cell>
        </row>
        <row r="515">
          <cell r="A515">
            <v>1965</v>
          </cell>
          <cell r="B515">
            <v>108.7</v>
          </cell>
          <cell r="C515" t="str">
            <v>NA</v>
          </cell>
          <cell r="D515">
            <v>171.5</v>
          </cell>
          <cell r="E515">
            <v>84.7</v>
          </cell>
          <cell r="F515" t="str">
            <v>NA</v>
          </cell>
          <cell r="G515">
            <v>149.5</v>
          </cell>
          <cell r="H515">
            <v>98.8</v>
          </cell>
          <cell r="I515">
            <v>136.30000000000001</v>
          </cell>
          <cell r="J515">
            <v>147.80000000000001</v>
          </cell>
          <cell r="K515">
            <v>99</v>
          </cell>
          <cell r="L515">
            <v>101.9</v>
          </cell>
          <cell r="M515" t="str">
            <v>NA</v>
          </cell>
          <cell r="N515">
            <v>143.69999999999999</v>
          </cell>
          <cell r="O515">
            <v>127.6</v>
          </cell>
          <cell r="P515" t="str">
            <v>NA</v>
          </cell>
          <cell r="Q515" t="str">
            <v>NA</v>
          </cell>
          <cell r="R515">
            <v>148.1</v>
          </cell>
          <cell r="S515" t="str">
            <v>NA</v>
          </cell>
          <cell r="T515">
            <v>217</v>
          </cell>
        </row>
        <row r="516">
          <cell r="A516">
            <v>1966</v>
          </cell>
          <cell r="B516">
            <v>115.7</v>
          </cell>
          <cell r="C516" t="str">
            <v>NA</v>
          </cell>
          <cell r="D516">
            <v>171.3</v>
          </cell>
          <cell r="E516">
            <v>89.1</v>
          </cell>
          <cell r="F516" t="str">
            <v>NA</v>
          </cell>
          <cell r="G516">
            <v>148.1</v>
          </cell>
          <cell r="H516">
            <v>99.7</v>
          </cell>
          <cell r="I516">
            <v>136.9</v>
          </cell>
          <cell r="J516">
            <v>146.19999999999999</v>
          </cell>
          <cell r="K516">
            <v>98.4</v>
          </cell>
          <cell r="L516">
            <v>104.9</v>
          </cell>
          <cell r="M516" t="str">
            <v>NA</v>
          </cell>
          <cell r="N516">
            <v>142.80000000000001</v>
          </cell>
          <cell r="O516">
            <v>129.4</v>
          </cell>
          <cell r="P516" t="str">
            <v>NA</v>
          </cell>
          <cell r="Q516" t="str">
            <v>NA</v>
          </cell>
          <cell r="R516">
            <v>146.30000000000001</v>
          </cell>
          <cell r="S516" t="str">
            <v>NA</v>
          </cell>
          <cell r="T516">
            <v>217.6</v>
          </cell>
        </row>
        <row r="517">
          <cell r="A517">
            <v>1967</v>
          </cell>
          <cell r="B517">
            <v>117.1</v>
          </cell>
          <cell r="C517" t="str">
            <v>NA</v>
          </cell>
          <cell r="D517">
            <v>166</v>
          </cell>
          <cell r="E517">
            <v>89.9</v>
          </cell>
          <cell r="F517" t="str">
            <v>NA</v>
          </cell>
          <cell r="G517">
            <v>141.5</v>
          </cell>
          <cell r="H517">
            <v>100.1</v>
          </cell>
          <cell r="I517">
            <v>136.30000000000001</v>
          </cell>
          <cell r="J517">
            <v>138.30000000000001</v>
          </cell>
          <cell r="K517">
            <v>101.6</v>
          </cell>
          <cell r="L517">
            <v>111.2</v>
          </cell>
          <cell r="M517" t="str">
            <v>NA</v>
          </cell>
          <cell r="N517">
            <v>138.6</v>
          </cell>
          <cell r="O517">
            <v>130.1</v>
          </cell>
          <cell r="P517" t="str">
            <v>NA</v>
          </cell>
          <cell r="Q517" t="str">
            <v>NA</v>
          </cell>
          <cell r="R517">
            <v>141.5</v>
          </cell>
          <cell r="S517" t="str">
            <v>NA</v>
          </cell>
          <cell r="T517">
            <v>210.8</v>
          </cell>
        </row>
        <row r="518">
          <cell r="A518">
            <v>1968</v>
          </cell>
          <cell r="B518">
            <v>119.1</v>
          </cell>
          <cell r="C518" t="str">
            <v>NA</v>
          </cell>
          <cell r="D518">
            <v>163.19999999999999</v>
          </cell>
          <cell r="E518">
            <v>90.7</v>
          </cell>
          <cell r="F518" t="str">
            <v>NA</v>
          </cell>
          <cell r="G518">
            <v>142.1</v>
          </cell>
          <cell r="H518">
            <v>100.2</v>
          </cell>
          <cell r="I518">
            <v>133.80000000000001</v>
          </cell>
          <cell r="J518">
            <v>139.4</v>
          </cell>
          <cell r="K518">
            <v>103</v>
          </cell>
          <cell r="L518">
            <v>115</v>
          </cell>
          <cell r="M518" t="str">
            <v>NA</v>
          </cell>
          <cell r="N518">
            <v>137.69999999999999</v>
          </cell>
          <cell r="O518">
            <v>128.69999999999999</v>
          </cell>
          <cell r="P518" t="str">
            <v>NA</v>
          </cell>
          <cell r="Q518" t="str">
            <v>NA</v>
          </cell>
          <cell r="R518">
            <v>139.19999999999999</v>
          </cell>
          <cell r="S518" t="str">
            <v>NA</v>
          </cell>
          <cell r="T518">
            <v>208.8</v>
          </cell>
        </row>
        <row r="519">
          <cell r="A519">
            <v>1969</v>
          </cell>
          <cell r="B519">
            <v>121.5</v>
          </cell>
          <cell r="C519" t="str">
            <v>NA</v>
          </cell>
          <cell r="D519">
            <v>168.8</v>
          </cell>
          <cell r="E519">
            <v>92.5</v>
          </cell>
          <cell r="F519" t="str">
            <v>NA</v>
          </cell>
          <cell r="G519">
            <v>145.4</v>
          </cell>
          <cell r="H519">
            <v>106.4</v>
          </cell>
          <cell r="I519">
            <v>137.6</v>
          </cell>
          <cell r="J519">
            <v>145.19999999999999</v>
          </cell>
          <cell r="K519">
            <v>106.5</v>
          </cell>
          <cell r="L519">
            <v>118.4</v>
          </cell>
          <cell r="M519" t="str">
            <v>NA</v>
          </cell>
          <cell r="N519">
            <v>139.4</v>
          </cell>
          <cell r="O519">
            <v>129.19999999999999</v>
          </cell>
          <cell r="P519" t="str">
            <v>NA</v>
          </cell>
          <cell r="Q519" t="str">
            <v>NA</v>
          </cell>
          <cell r="R519">
            <v>141.6</v>
          </cell>
          <cell r="S519" t="str">
            <v>NA</v>
          </cell>
          <cell r="T519">
            <v>211.7</v>
          </cell>
        </row>
        <row r="520">
          <cell r="A520">
            <v>1970</v>
          </cell>
          <cell r="B520">
            <v>116.7</v>
          </cell>
          <cell r="C520">
            <v>123.3</v>
          </cell>
          <cell r="D520">
            <v>173.3</v>
          </cell>
          <cell r="E520">
            <v>91.9</v>
          </cell>
          <cell r="F520" t="str">
            <v>NA</v>
          </cell>
          <cell r="G520">
            <v>146.19999999999999</v>
          </cell>
          <cell r="H520">
            <v>114.2</v>
          </cell>
          <cell r="I520">
            <v>141.1</v>
          </cell>
          <cell r="J520">
            <v>148.6</v>
          </cell>
          <cell r="K520">
            <v>110</v>
          </cell>
          <cell r="L520">
            <v>121.2</v>
          </cell>
          <cell r="M520" t="str">
            <v>NA</v>
          </cell>
          <cell r="N520">
            <v>140.19999999999999</v>
          </cell>
          <cell r="O520">
            <v>132.1</v>
          </cell>
          <cell r="P520" t="str">
            <v>NA</v>
          </cell>
          <cell r="Q520" t="str">
            <v>NA</v>
          </cell>
          <cell r="R520">
            <v>143.80000000000001</v>
          </cell>
          <cell r="S520" t="str">
            <v>NA</v>
          </cell>
          <cell r="T520">
            <v>211.3</v>
          </cell>
        </row>
        <row r="521">
          <cell r="A521">
            <v>1971</v>
          </cell>
          <cell r="B521">
            <v>112.3</v>
          </cell>
          <cell r="C521">
            <v>125</v>
          </cell>
          <cell r="D521">
            <v>172.5</v>
          </cell>
          <cell r="E521">
            <v>92.4</v>
          </cell>
          <cell r="F521" t="str">
            <v>NA</v>
          </cell>
          <cell r="G521">
            <v>139.6</v>
          </cell>
          <cell r="H521">
            <v>117.1</v>
          </cell>
          <cell r="I521">
            <v>142.9</v>
          </cell>
          <cell r="J521">
            <v>147.6</v>
          </cell>
          <cell r="K521">
            <v>111.8</v>
          </cell>
          <cell r="L521">
            <v>121.8</v>
          </cell>
          <cell r="M521" t="str">
            <v>NA</v>
          </cell>
          <cell r="N521">
            <v>138.30000000000001</v>
          </cell>
          <cell r="O521">
            <v>132.9</v>
          </cell>
          <cell r="P521" t="str">
            <v>NA</v>
          </cell>
          <cell r="Q521" t="str">
            <v>NA</v>
          </cell>
          <cell r="R521">
            <v>139.1</v>
          </cell>
          <cell r="S521" t="str">
            <v>NA</v>
          </cell>
          <cell r="T521">
            <v>204.2</v>
          </cell>
        </row>
        <row r="522">
          <cell r="A522">
            <v>1972</v>
          </cell>
          <cell r="B522">
            <v>115.6</v>
          </cell>
          <cell r="C522">
            <v>123.7</v>
          </cell>
          <cell r="D522">
            <v>170.1</v>
          </cell>
          <cell r="E522">
            <v>95.1</v>
          </cell>
          <cell r="F522" t="str">
            <v>NA</v>
          </cell>
          <cell r="G522">
            <v>142</v>
          </cell>
          <cell r="H522">
            <v>120.3</v>
          </cell>
          <cell r="I522">
            <v>144.69999999999999</v>
          </cell>
          <cell r="J522">
            <v>144.9</v>
          </cell>
          <cell r="K522">
            <v>111.2</v>
          </cell>
          <cell r="L522">
            <v>121.8</v>
          </cell>
          <cell r="M522" t="str">
            <v>NA</v>
          </cell>
          <cell r="N522">
            <v>133.80000000000001</v>
          </cell>
          <cell r="O522">
            <v>134.19999999999999</v>
          </cell>
          <cell r="P522" t="str">
            <v>NA</v>
          </cell>
          <cell r="Q522" t="str">
            <v>NA</v>
          </cell>
          <cell r="R522">
            <v>136.9</v>
          </cell>
          <cell r="S522" t="str">
            <v>NA</v>
          </cell>
          <cell r="T522">
            <v>199.3</v>
          </cell>
        </row>
        <row r="523">
          <cell r="A523">
            <v>1973</v>
          </cell>
          <cell r="B523">
            <v>121.6</v>
          </cell>
          <cell r="C523">
            <v>126.5</v>
          </cell>
          <cell r="D523">
            <v>171.2</v>
          </cell>
          <cell r="E523">
            <v>99.2</v>
          </cell>
          <cell r="F523" t="str">
            <v>NA</v>
          </cell>
          <cell r="G523">
            <v>143</v>
          </cell>
          <cell r="H523">
            <v>125.1</v>
          </cell>
          <cell r="I523">
            <v>148</v>
          </cell>
          <cell r="J523">
            <v>145.80000000000001</v>
          </cell>
          <cell r="K523">
            <v>113.3</v>
          </cell>
          <cell r="L523">
            <v>127</v>
          </cell>
          <cell r="M523" t="str">
            <v>NA</v>
          </cell>
          <cell r="N523">
            <v>132.6</v>
          </cell>
          <cell r="O523">
            <v>134.5</v>
          </cell>
          <cell r="P523" t="str">
            <v>NA</v>
          </cell>
          <cell r="Q523" t="str">
            <v>NA</v>
          </cell>
          <cell r="R523">
            <v>138.9</v>
          </cell>
          <cell r="S523">
            <v>62.8</v>
          </cell>
          <cell r="T523">
            <v>200.5</v>
          </cell>
        </row>
        <row r="524">
          <cell r="A524">
            <v>1974</v>
          </cell>
          <cell r="B524">
            <v>121.1</v>
          </cell>
          <cell r="C524">
            <v>127</v>
          </cell>
          <cell r="D524">
            <v>173.8</v>
          </cell>
          <cell r="E524">
            <v>100</v>
          </cell>
          <cell r="F524" t="str">
            <v>NA</v>
          </cell>
          <cell r="G524">
            <v>137.80000000000001</v>
          </cell>
          <cell r="H524">
            <v>128.80000000000001</v>
          </cell>
          <cell r="I524">
            <v>149.9</v>
          </cell>
          <cell r="J524">
            <v>142.30000000000001</v>
          </cell>
          <cell r="K524">
            <v>116.3</v>
          </cell>
          <cell r="L524">
            <v>125.7</v>
          </cell>
          <cell r="M524" t="str">
            <v>NA</v>
          </cell>
          <cell r="N524">
            <v>132.6</v>
          </cell>
          <cell r="O524">
            <v>135.9</v>
          </cell>
          <cell r="P524" t="str">
            <v>NA</v>
          </cell>
          <cell r="Q524" t="str">
            <v>NA</v>
          </cell>
          <cell r="R524">
            <v>141.9</v>
          </cell>
          <cell r="S524">
            <v>63.6</v>
          </cell>
          <cell r="T524">
            <v>201.3</v>
          </cell>
        </row>
        <row r="525">
          <cell r="A525">
            <v>1975</v>
          </cell>
          <cell r="B525">
            <v>110.6</v>
          </cell>
          <cell r="C525">
            <v>117.4</v>
          </cell>
          <cell r="D525">
            <v>163.30000000000001</v>
          </cell>
          <cell r="E525">
            <v>97.1</v>
          </cell>
          <cell r="F525" t="str">
            <v>NA</v>
          </cell>
          <cell r="G525">
            <v>125.8</v>
          </cell>
          <cell r="H525">
            <v>127.1</v>
          </cell>
          <cell r="I525">
            <v>146.4</v>
          </cell>
          <cell r="J525">
            <v>133.6</v>
          </cell>
          <cell r="K525">
            <v>117.7</v>
          </cell>
          <cell r="L525">
            <v>118.7</v>
          </cell>
          <cell r="M525" t="str">
            <v>NA</v>
          </cell>
          <cell r="N525">
            <v>128.6</v>
          </cell>
          <cell r="O525">
            <v>134.9</v>
          </cell>
          <cell r="P525" t="str">
            <v>NA</v>
          </cell>
          <cell r="Q525" t="str">
            <v>NA</v>
          </cell>
          <cell r="R525">
            <v>143.1</v>
          </cell>
          <cell r="S525">
            <v>61.7</v>
          </cell>
          <cell r="T525">
            <v>192.1</v>
          </cell>
        </row>
        <row r="526">
          <cell r="A526">
            <v>1976</v>
          </cell>
          <cell r="B526">
            <v>114.7</v>
          </cell>
          <cell r="C526">
            <v>118.6</v>
          </cell>
          <cell r="D526">
            <v>156.69999999999999</v>
          </cell>
          <cell r="E526">
            <v>96.4</v>
          </cell>
          <cell r="F526" t="str">
            <v>NA</v>
          </cell>
          <cell r="G526">
            <v>125.3</v>
          </cell>
          <cell r="H526">
            <v>125.7</v>
          </cell>
          <cell r="I526">
            <v>146</v>
          </cell>
          <cell r="J526">
            <v>130.6</v>
          </cell>
          <cell r="K526">
            <v>118.1</v>
          </cell>
          <cell r="L526">
            <v>118.1</v>
          </cell>
          <cell r="M526" t="str">
            <v>NA</v>
          </cell>
          <cell r="N526">
            <v>124.2</v>
          </cell>
          <cell r="O526">
            <v>134.80000000000001</v>
          </cell>
          <cell r="P526" t="str">
            <v>NA</v>
          </cell>
          <cell r="Q526" t="str">
            <v>NA</v>
          </cell>
          <cell r="R526">
            <v>142.6</v>
          </cell>
          <cell r="S526">
            <v>69.400000000000006</v>
          </cell>
          <cell r="T526">
            <v>185.9</v>
          </cell>
        </row>
        <row r="527">
          <cell r="A527">
            <v>1977</v>
          </cell>
          <cell r="B527">
            <v>118.9</v>
          </cell>
          <cell r="C527">
            <v>117.9</v>
          </cell>
          <cell r="D527">
            <v>150.5</v>
          </cell>
          <cell r="E527">
            <v>95.3</v>
          </cell>
          <cell r="F527" t="str">
            <v>NA</v>
          </cell>
          <cell r="G527">
            <v>123.6</v>
          </cell>
          <cell r="H527">
            <v>122</v>
          </cell>
          <cell r="I527">
            <v>146.1</v>
          </cell>
          <cell r="J527">
            <v>131.1</v>
          </cell>
          <cell r="K527">
            <v>119.5</v>
          </cell>
          <cell r="L527">
            <v>116.9</v>
          </cell>
          <cell r="M527" t="str">
            <v>NA</v>
          </cell>
          <cell r="N527">
            <v>122.7</v>
          </cell>
          <cell r="O527">
            <v>135</v>
          </cell>
          <cell r="P527" t="str">
            <v>NA</v>
          </cell>
          <cell r="Q527" t="str">
            <v>NA</v>
          </cell>
          <cell r="R527">
            <v>137.6</v>
          </cell>
          <cell r="S527">
            <v>74.8</v>
          </cell>
          <cell r="T527">
            <v>186.6</v>
          </cell>
        </row>
        <row r="528">
          <cell r="A528">
            <v>1978</v>
          </cell>
          <cell r="B528">
            <v>123.9</v>
          </cell>
          <cell r="C528">
            <v>112.7</v>
          </cell>
          <cell r="D528">
            <v>144.19999999999999</v>
          </cell>
          <cell r="E528">
            <v>98.2</v>
          </cell>
          <cell r="F528" t="str">
            <v>NA</v>
          </cell>
          <cell r="G528">
            <v>122.1</v>
          </cell>
          <cell r="H528">
            <v>118.5</v>
          </cell>
          <cell r="I528">
            <v>144.69999999999999</v>
          </cell>
          <cell r="J528">
            <v>130.80000000000001</v>
          </cell>
          <cell r="K528">
            <v>119.8</v>
          </cell>
          <cell r="L528">
            <v>115.3</v>
          </cell>
          <cell r="M528" t="str">
            <v>NA</v>
          </cell>
          <cell r="N528">
            <v>120.4</v>
          </cell>
          <cell r="O528">
            <v>132.30000000000001</v>
          </cell>
          <cell r="P528" t="str">
            <v>NA</v>
          </cell>
          <cell r="Q528" t="str">
            <v>NA</v>
          </cell>
          <cell r="R528">
            <v>133.69999999999999</v>
          </cell>
          <cell r="S528">
            <v>81.2</v>
          </cell>
          <cell r="T528">
            <v>185.8</v>
          </cell>
        </row>
        <row r="529">
          <cell r="A529">
            <v>1979</v>
          </cell>
          <cell r="B529">
            <v>127.1</v>
          </cell>
          <cell r="C529">
            <v>112.6</v>
          </cell>
          <cell r="D529">
            <v>140.5</v>
          </cell>
          <cell r="E529">
            <v>102.4</v>
          </cell>
          <cell r="F529" t="str">
            <v>NA</v>
          </cell>
          <cell r="G529">
            <v>121.5</v>
          </cell>
          <cell r="H529">
            <v>122.6</v>
          </cell>
          <cell r="I529">
            <v>142.30000000000001</v>
          </cell>
          <cell r="J529">
            <v>132.4</v>
          </cell>
          <cell r="K529">
            <v>121.7</v>
          </cell>
          <cell r="L529">
            <v>115.1</v>
          </cell>
          <cell r="M529" t="str">
            <v>NA</v>
          </cell>
          <cell r="N529">
            <v>119.5</v>
          </cell>
          <cell r="O529">
            <v>130.6</v>
          </cell>
          <cell r="P529">
            <v>73.099999999999994</v>
          </cell>
          <cell r="Q529">
            <v>99.2</v>
          </cell>
          <cell r="R529">
            <v>134</v>
          </cell>
          <cell r="S529">
            <v>84.7</v>
          </cell>
          <cell r="T529">
            <v>185</v>
          </cell>
        </row>
        <row r="530">
          <cell r="A530">
            <v>1980</v>
          </cell>
          <cell r="B530">
            <v>122.5</v>
          </cell>
          <cell r="C530">
            <v>114.8</v>
          </cell>
          <cell r="D530">
            <v>137.5</v>
          </cell>
          <cell r="E530">
            <v>102.6</v>
          </cell>
          <cell r="F530" t="str">
            <v>NA</v>
          </cell>
          <cell r="G530">
            <v>118.6</v>
          </cell>
          <cell r="H530">
            <v>128.1</v>
          </cell>
          <cell r="I530">
            <v>140.5</v>
          </cell>
          <cell r="J530">
            <v>133.6</v>
          </cell>
          <cell r="K530">
            <v>123.4</v>
          </cell>
          <cell r="L530">
            <v>117.3</v>
          </cell>
          <cell r="M530" t="str">
            <v>NA</v>
          </cell>
          <cell r="N530">
            <v>118.3</v>
          </cell>
          <cell r="O530">
            <v>130.69999999999999</v>
          </cell>
          <cell r="P530">
            <v>80.2</v>
          </cell>
          <cell r="Q530">
            <v>96.9</v>
          </cell>
          <cell r="R530">
            <v>133.9</v>
          </cell>
          <cell r="S530">
            <v>87.5</v>
          </cell>
          <cell r="T530">
            <v>176.1</v>
          </cell>
        </row>
        <row r="531">
          <cell r="A531">
            <v>1981</v>
          </cell>
          <cell r="B531">
            <v>121.9</v>
          </cell>
          <cell r="C531">
            <v>115.6</v>
          </cell>
          <cell r="D531">
            <v>129.6</v>
          </cell>
          <cell r="E531">
            <v>102</v>
          </cell>
          <cell r="F531" t="str">
            <v>NA</v>
          </cell>
          <cell r="G531">
            <v>113.3</v>
          </cell>
          <cell r="H531">
            <v>127.6</v>
          </cell>
          <cell r="I531">
            <v>135.6</v>
          </cell>
          <cell r="J531">
            <v>131.19999999999999</v>
          </cell>
          <cell r="K531">
            <v>120.7</v>
          </cell>
          <cell r="L531">
            <v>118.5</v>
          </cell>
          <cell r="M531" t="str">
            <v>NA</v>
          </cell>
          <cell r="N531">
            <v>115.7</v>
          </cell>
          <cell r="O531">
            <v>128.6</v>
          </cell>
          <cell r="P531">
            <v>84.3</v>
          </cell>
          <cell r="Q531">
            <v>90.9</v>
          </cell>
          <cell r="R531">
            <v>129.9</v>
          </cell>
          <cell r="S531">
            <v>89.3</v>
          </cell>
          <cell r="T531">
            <v>160.30000000000001</v>
          </cell>
        </row>
        <row r="532">
          <cell r="A532">
            <v>1982</v>
          </cell>
          <cell r="B532">
            <v>113.6</v>
          </cell>
          <cell r="C532">
            <v>111.8</v>
          </cell>
          <cell r="D532">
            <v>125.9</v>
          </cell>
          <cell r="E532">
            <v>91.4</v>
          </cell>
          <cell r="F532" t="str">
            <v>NA</v>
          </cell>
          <cell r="G532">
            <v>112</v>
          </cell>
          <cell r="H532">
            <v>125.4</v>
          </cell>
          <cell r="I532">
            <v>133.30000000000001</v>
          </cell>
          <cell r="J532">
            <v>127.3</v>
          </cell>
          <cell r="K532">
            <v>118.4</v>
          </cell>
          <cell r="L532">
            <v>118</v>
          </cell>
          <cell r="M532" t="str">
            <v>NA</v>
          </cell>
          <cell r="N532">
            <v>111.7</v>
          </cell>
          <cell r="O532">
            <v>124.1</v>
          </cell>
          <cell r="P532">
            <v>85.9</v>
          </cell>
          <cell r="Q532">
            <v>86.5</v>
          </cell>
          <cell r="R532">
            <v>125.2</v>
          </cell>
          <cell r="S532">
            <v>89.4</v>
          </cell>
          <cell r="T532">
            <v>150.9</v>
          </cell>
        </row>
        <row r="533">
          <cell r="A533">
            <v>1983</v>
          </cell>
          <cell r="B533">
            <v>111.5</v>
          </cell>
          <cell r="C533">
            <v>105.4</v>
          </cell>
          <cell r="D533">
            <v>123.2</v>
          </cell>
          <cell r="E533">
            <v>89.4</v>
          </cell>
          <cell r="F533" t="str">
            <v>NA</v>
          </cell>
          <cell r="G533">
            <v>111.1</v>
          </cell>
          <cell r="H533">
            <v>123.3</v>
          </cell>
          <cell r="I533">
            <v>130.6</v>
          </cell>
          <cell r="J533">
            <v>123.1</v>
          </cell>
          <cell r="K533">
            <v>115.6</v>
          </cell>
          <cell r="L533">
            <v>120</v>
          </cell>
          <cell r="M533" t="str">
            <v>NA</v>
          </cell>
          <cell r="N533">
            <v>107.2</v>
          </cell>
          <cell r="O533">
            <v>117.7</v>
          </cell>
          <cell r="P533">
            <v>85.6</v>
          </cell>
          <cell r="Q533">
            <v>84.7</v>
          </cell>
          <cell r="R533">
            <v>122.7</v>
          </cell>
          <cell r="S533">
            <v>93.8</v>
          </cell>
          <cell r="T533">
            <v>143.30000000000001</v>
          </cell>
        </row>
        <row r="534">
          <cell r="A534">
            <v>1984</v>
          </cell>
          <cell r="B534">
            <v>117.2</v>
          </cell>
          <cell r="C534">
            <v>105.7</v>
          </cell>
          <cell r="D534">
            <v>121.9</v>
          </cell>
          <cell r="E534">
            <v>91.4</v>
          </cell>
          <cell r="F534" t="str">
            <v>NA</v>
          </cell>
          <cell r="G534">
            <v>115.8</v>
          </cell>
          <cell r="H534">
            <v>122</v>
          </cell>
          <cell r="I534">
            <v>126.5</v>
          </cell>
          <cell r="J534">
            <v>122.5</v>
          </cell>
          <cell r="K534">
            <v>110.9</v>
          </cell>
          <cell r="L534">
            <v>122.5</v>
          </cell>
          <cell r="M534" t="str">
            <v>NA</v>
          </cell>
          <cell r="N534">
            <v>105</v>
          </cell>
          <cell r="O534">
            <v>116.5</v>
          </cell>
          <cell r="P534">
            <v>83.9</v>
          </cell>
          <cell r="Q534">
            <v>82.6</v>
          </cell>
          <cell r="R534">
            <v>123.3</v>
          </cell>
          <cell r="S534">
            <v>104</v>
          </cell>
          <cell r="T534">
            <v>141</v>
          </cell>
        </row>
        <row r="535">
          <cell r="A535">
            <v>1985</v>
          </cell>
          <cell r="B535">
            <v>116.6</v>
          </cell>
          <cell r="C535">
            <v>101.4</v>
          </cell>
          <cell r="D535">
            <v>120</v>
          </cell>
          <cell r="E535">
            <v>92.6</v>
          </cell>
          <cell r="F535" t="str">
            <v>NA</v>
          </cell>
          <cell r="G535">
            <v>121.1</v>
          </cell>
          <cell r="H535">
            <v>120.9</v>
          </cell>
          <cell r="I535">
            <v>123.1</v>
          </cell>
          <cell r="J535">
            <v>124.1</v>
          </cell>
          <cell r="K535">
            <v>109</v>
          </cell>
          <cell r="L535">
            <v>123.7</v>
          </cell>
          <cell r="M535">
            <v>88.1</v>
          </cell>
          <cell r="N535">
            <v>106.1</v>
          </cell>
          <cell r="O535">
            <v>117.4</v>
          </cell>
          <cell r="P535">
            <v>79.5</v>
          </cell>
          <cell r="Q535">
            <v>80.3</v>
          </cell>
          <cell r="R535">
            <v>124.8</v>
          </cell>
          <cell r="S535">
            <v>107.5</v>
          </cell>
          <cell r="T535">
            <v>140.30000000000001</v>
          </cell>
        </row>
        <row r="536">
          <cell r="A536">
            <v>1986</v>
          </cell>
          <cell r="B536">
            <v>114.8</v>
          </cell>
          <cell r="C536">
            <v>101.6</v>
          </cell>
          <cell r="D536">
            <v>118.8</v>
          </cell>
          <cell r="E536">
            <v>95.8</v>
          </cell>
          <cell r="F536" t="str">
            <v>NA</v>
          </cell>
          <cell r="G536">
            <v>124.3</v>
          </cell>
          <cell r="H536">
            <v>117.2</v>
          </cell>
          <cell r="I536">
            <v>120.7</v>
          </cell>
          <cell r="J536">
            <v>126</v>
          </cell>
          <cell r="K536">
            <v>108.3</v>
          </cell>
          <cell r="L536">
            <v>123.1</v>
          </cell>
          <cell r="M536">
            <v>95.8</v>
          </cell>
          <cell r="N536">
            <v>107.1</v>
          </cell>
          <cell r="O536">
            <v>118.6</v>
          </cell>
          <cell r="P536">
            <v>74.5</v>
          </cell>
          <cell r="Q536">
            <v>81.7</v>
          </cell>
          <cell r="R536">
            <v>124.8</v>
          </cell>
          <cell r="S536">
            <v>112.3</v>
          </cell>
          <cell r="T536">
            <v>137.30000000000001</v>
          </cell>
        </row>
        <row r="537">
          <cell r="A537">
            <v>1987</v>
          </cell>
          <cell r="B537">
            <v>115.2</v>
          </cell>
          <cell r="C537">
            <v>102.5</v>
          </cell>
          <cell r="D537">
            <v>116</v>
          </cell>
          <cell r="E537">
            <v>98.3</v>
          </cell>
          <cell r="F537" t="str">
            <v>NA</v>
          </cell>
          <cell r="G537">
            <v>121.5</v>
          </cell>
          <cell r="H537">
            <v>115.4</v>
          </cell>
          <cell r="I537">
            <v>117.8</v>
          </cell>
          <cell r="J537">
            <v>126.1</v>
          </cell>
          <cell r="K537">
            <v>106.8</v>
          </cell>
          <cell r="L537">
            <v>121.5</v>
          </cell>
          <cell r="M537">
            <v>107.4</v>
          </cell>
          <cell r="N537">
            <v>107.9</v>
          </cell>
          <cell r="O537">
            <v>118.7</v>
          </cell>
          <cell r="P537">
            <v>77.5</v>
          </cell>
          <cell r="Q537">
            <v>84.6</v>
          </cell>
          <cell r="R537">
            <v>123.9</v>
          </cell>
          <cell r="S537">
            <v>115.9</v>
          </cell>
          <cell r="T537">
            <v>136</v>
          </cell>
        </row>
        <row r="538">
          <cell r="A538">
            <v>1988</v>
          </cell>
          <cell r="B538">
            <v>117.2</v>
          </cell>
          <cell r="C538">
            <v>105.8</v>
          </cell>
          <cell r="D538">
            <v>115.8</v>
          </cell>
          <cell r="E538">
            <v>102</v>
          </cell>
          <cell r="F538" t="str">
            <v>NA</v>
          </cell>
          <cell r="G538">
            <v>117.1</v>
          </cell>
          <cell r="H538">
            <v>114.2</v>
          </cell>
          <cell r="I538">
            <v>116.1</v>
          </cell>
          <cell r="J538">
            <v>125.9</v>
          </cell>
          <cell r="K538">
            <v>108.4</v>
          </cell>
          <cell r="L538">
            <v>124.1</v>
          </cell>
          <cell r="M538">
            <v>115.4</v>
          </cell>
          <cell r="N538">
            <v>107.8</v>
          </cell>
          <cell r="O538">
            <v>113.4</v>
          </cell>
          <cell r="P538">
            <v>86.2</v>
          </cell>
          <cell r="Q538">
            <v>86.3</v>
          </cell>
          <cell r="R538">
            <v>126.1</v>
          </cell>
          <cell r="S538">
            <v>116.2</v>
          </cell>
          <cell r="T538">
            <v>137.6</v>
          </cell>
        </row>
        <row r="539">
          <cell r="A539">
            <v>1989</v>
          </cell>
          <cell r="B539">
            <v>117.9</v>
          </cell>
          <cell r="C539">
            <v>109.2</v>
          </cell>
          <cell r="D539">
            <v>117.3</v>
          </cell>
          <cell r="E539">
            <v>103.3</v>
          </cell>
          <cell r="F539" t="str">
            <v>NA</v>
          </cell>
          <cell r="G539">
            <v>115.6</v>
          </cell>
          <cell r="H539">
            <v>113.3</v>
          </cell>
          <cell r="I539">
            <v>116.7</v>
          </cell>
          <cell r="J539">
            <v>127.7</v>
          </cell>
          <cell r="K539">
            <v>109.6</v>
          </cell>
          <cell r="L539">
            <v>126.7</v>
          </cell>
          <cell r="M539">
            <v>114.6</v>
          </cell>
          <cell r="N539">
            <v>108.6</v>
          </cell>
          <cell r="O539">
            <v>105.7</v>
          </cell>
          <cell r="P539">
            <v>94</v>
          </cell>
          <cell r="Q539">
            <v>89.1</v>
          </cell>
          <cell r="R539">
            <v>124</v>
          </cell>
          <cell r="S539">
            <v>112.2</v>
          </cell>
          <cell r="T539">
            <v>137.9</v>
          </cell>
        </row>
        <row r="540">
          <cell r="A540">
            <v>1990</v>
          </cell>
          <cell r="B540">
            <v>116.1</v>
          </cell>
          <cell r="C540">
            <v>106.1</v>
          </cell>
          <cell r="D540">
            <v>118.3</v>
          </cell>
          <cell r="E540">
            <v>98.7</v>
          </cell>
          <cell r="F540" t="str">
            <v>NA</v>
          </cell>
          <cell r="G540">
            <v>115.7</v>
          </cell>
          <cell r="H540">
            <v>111</v>
          </cell>
          <cell r="I540">
            <v>117</v>
          </cell>
          <cell r="J540">
            <v>131.19999999999999</v>
          </cell>
          <cell r="K540">
            <v>110.8</v>
          </cell>
          <cell r="L540">
            <v>128.69999999999999</v>
          </cell>
          <cell r="M540">
            <v>114.4</v>
          </cell>
          <cell r="N540">
            <v>111.4</v>
          </cell>
          <cell r="O540">
            <v>102.2</v>
          </cell>
          <cell r="P540">
            <v>102.2</v>
          </cell>
          <cell r="Q540">
            <v>92.1</v>
          </cell>
          <cell r="R540">
            <v>119.9</v>
          </cell>
          <cell r="S540">
            <v>105</v>
          </cell>
          <cell r="T540">
            <v>134.5</v>
          </cell>
        </row>
        <row r="541">
          <cell r="A541">
            <v>1991</v>
          </cell>
          <cell r="B541">
            <v>112.1</v>
          </cell>
          <cell r="C541">
            <v>99.2</v>
          </cell>
          <cell r="D541">
            <v>117.1</v>
          </cell>
          <cell r="E541">
            <v>91.1</v>
          </cell>
          <cell r="F541" t="str">
            <v>NA</v>
          </cell>
          <cell r="G541">
            <v>113.4</v>
          </cell>
          <cell r="H541">
            <v>101.3</v>
          </cell>
          <cell r="I541">
            <v>115.1</v>
          </cell>
          <cell r="J541">
            <v>133.1</v>
          </cell>
          <cell r="K541">
            <v>110.3</v>
          </cell>
          <cell r="L541">
            <v>131.80000000000001</v>
          </cell>
          <cell r="M541">
            <v>112.4</v>
          </cell>
          <cell r="N541">
            <v>112.1</v>
          </cell>
          <cell r="O541">
            <v>99</v>
          </cell>
          <cell r="P541">
            <v>105.3</v>
          </cell>
          <cell r="Q541">
            <v>91</v>
          </cell>
          <cell r="R541">
            <v>112.4</v>
          </cell>
          <cell r="S541">
            <v>103</v>
          </cell>
          <cell r="T541">
            <v>124.4</v>
          </cell>
        </row>
        <row r="542">
          <cell r="A542">
            <v>1992</v>
          </cell>
          <cell r="B542">
            <v>110.2</v>
          </cell>
          <cell r="C542">
            <v>97.9</v>
          </cell>
          <cell r="D542">
            <v>115.3</v>
          </cell>
          <cell r="E542">
            <v>87.5</v>
          </cell>
          <cell r="F542" t="str">
            <v>NA</v>
          </cell>
          <cell r="G542">
            <v>110.4</v>
          </cell>
          <cell r="H542">
            <v>91.6</v>
          </cell>
          <cell r="I542">
            <v>111.2</v>
          </cell>
          <cell r="J542">
            <v>123.2</v>
          </cell>
          <cell r="K542">
            <v>106.4</v>
          </cell>
          <cell r="L542">
            <v>132.1</v>
          </cell>
          <cell r="M542">
            <v>109.8</v>
          </cell>
          <cell r="N542">
            <v>111.4</v>
          </cell>
          <cell r="O542">
            <v>97.3</v>
          </cell>
          <cell r="P542">
            <v>103.7</v>
          </cell>
          <cell r="Q542">
            <v>88.1</v>
          </cell>
          <cell r="R542">
            <v>102.3</v>
          </cell>
          <cell r="S542">
            <v>103.6</v>
          </cell>
          <cell r="T542">
            <v>117.3</v>
          </cell>
        </row>
        <row r="543">
          <cell r="A543">
            <v>1993</v>
          </cell>
          <cell r="B543">
            <v>110.3</v>
          </cell>
          <cell r="C543">
            <v>96.9</v>
          </cell>
          <cell r="D543">
            <v>110.9</v>
          </cell>
          <cell r="E543">
            <v>87</v>
          </cell>
          <cell r="F543" t="str">
            <v>NA</v>
          </cell>
          <cell r="G543">
            <v>106.9</v>
          </cell>
          <cell r="H543">
            <v>86.3</v>
          </cell>
          <cell r="I543">
            <v>105.8</v>
          </cell>
          <cell r="J543">
            <v>114.6</v>
          </cell>
          <cell r="K543">
            <v>102.7</v>
          </cell>
          <cell r="L543">
            <v>127.8</v>
          </cell>
          <cell r="M543">
            <v>106.8</v>
          </cell>
          <cell r="N543">
            <v>106.8</v>
          </cell>
          <cell r="O543">
            <v>99</v>
          </cell>
          <cell r="P543">
            <v>103.7</v>
          </cell>
          <cell r="Q543">
            <v>83.4</v>
          </cell>
          <cell r="R543">
            <v>94.7</v>
          </cell>
          <cell r="S543">
            <v>103.1</v>
          </cell>
          <cell r="T543">
            <v>113.4</v>
          </cell>
        </row>
        <row r="544">
          <cell r="A544">
            <v>1994</v>
          </cell>
          <cell r="B544">
            <v>111.7</v>
          </cell>
          <cell r="C544">
            <v>99.9</v>
          </cell>
          <cell r="D544">
            <v>106.7</v>
          </cell>
          <cell r="E544">
            <v>88.9</v>
          </cell>
          <cell r="F544" t="str">
            <v>NA</v>
          </cell>
          <cell r="G544">
            <v>105.7</v>
          </cell>
          <cell r="H544">
            <v>87.2</v>
          </cell>
          <cell r="I544">
            <v>102.8</v>
          </cell>
          <cell r="J544">
            <v>108.7</v>
          </cell>
          <cell r="K544">
            <v>101.1</v>
          </cell>
          <cell r="L544">
            <v>123.6</v>
          </cell>
          <cell r="M544">
            <v>108.1</v>
          </cell>
          <cell r="N544">
            <v>103</v>
          </cell>
          <cell r="O544">
            <v>101.4</v>
          </cell>
          <cell r="P544">
            <v>102.3</v>
          </cell>
          <cell r="Q544">
            <v>81.8</v>
          </cell>
          <cell r="R544">
            <v>94.8</v>
          </cell>
          <cell r="S544">
            <v>104.9</v>
          </cell>
          <cell r="T544">
            <v>113.5</v>
          </cell>
        </row>
        <row r="545">
          <cell r="A545">
            <v>1995</v>
          </cell>
          <cell r="B545">
            <v>113.3</v>
          </cell>
          <cell r="C545">
            <v>100.7</v>
          </cell>
          <cell r="D545">
            <v>106</v>
          </cell>
          <cell r="E545">
            <v>91.7</v>
          </cell>
          <cell r="F545">
            <v>101</v>
          </cell>
          <cell r="G545">
            <v>108.9</v>
          </cell>
          <cell r="H545">
            <v>91.2</v>
          </cell>
          <cell r="I545">
            <v>103</v>
          </cell>
          <cell r="J545">
            <v>106.1</v>
          </cell>
          <cell r="K545">
            <v>100.6</v>
          </cell>
          <cell r="L545">
            <v>120.1</v>
          </cell>
          <cell r="M545">
            <v>109.7</v>
          </cell>
          <cell r="N545">
            <v>102.6</v>
          </cell>
          <cell r="O545">
            <v>104.1</v>
          </cell>
          <cell r="P545">
            <v>102.9</v>
          </cell>
          <cell r="Q545">
            <v>83.1</v>
          </cell>
          <cell r="R545">
            <v>100.3</v>
          </cell>
          <cell r="S545">
            <v>103.4</v>
          </cell>
          <cell r="T545">
            <v>116.4</v>
          </cell>
        </row>
        <row r="546">
          <cell r="A546">
            <v>1996</v>
          </cell>
          <cell r="B546">
            <v>113.2</v>
          </cell>
          <cell r="C546">
            <v>100.4</v>
          </cell>
          <cell r="D546">
            <v>104.5</v>
          </cell>
          <cell r="E546">
            <v>93.2</v>
          </cell>
          <cell r="F546">
            <v>105.1</v>
          </cell>
          <cell r="G546">
            <v>107.9</v>
          </cell>
          <cell r="H546">
            <v>91.8</v>
          </cell>
          <cell r="I546">
            <v>102</v>
          </cell>
          <cell r="J546">
            <v>103.2</v>
          </cell>
          <cell r="K546">
            <v>99.4</v>
          </cell>
          <cell r="L546">
            <v>118.5</v>
          </cell>
          <cell r="M546">
            <v>107.8</v>
          </cell>
          <cell r="N546">
            <v>101.3</v>
          </cell>
          <cell r="O546">
            <v>105.7</v>
          </cell>
          <cell r="P546">
            <v>103.6</v>
          </cell>
          <cell r="Q546">
            <v>85.2</v>
          </cell>
          <cell r="R546">
            <v>100.2</v>
          </cell>
          <cell r="S546">
            <v>101.5</v>
          </cell>
          <cell r="T546">
            <v>118.4</v>
          </cell>
        </row>
        <row r="547">
          <cell r="A547">
            <v>1997</v>
          </cell>
          <cell r="B547">
            <v>114.1</v>
          </cell>
          <cell r="C547">
            <v>102</v>
          </cell>
          <cell r="D547">
            <v>102.9</v>
          </cell>
          <cell r="E547">
            <v>94.6</v>
          </cell>
          <cell r="F547">
            <v>107.6</v>
          </cell>
          <cell r="G547">
            <v>107.2</v>
          </cell>
          <cell r="H547">
            <v>94.6</v>
          </cell>
          <cell r="I547">
            <v>100.9</v>
          </cell>
          <cell r="J547">
            <v>101.7</v>
          </cell>
          <cell r="K547">
            <v>99</v>
          </cell>
          <cell r="L547">
            <v>118.2</v>
          </cell>
          <cell r="M547">
            <v>101.6</v>
          </cell>
          <cell r="N547">
            <v>102.6</v>
          </cell>
          <cell r="O547">
            <v>110.3</v>
          </cell>
          <cell r="P547">
            <v>103</v>
          </cell>
          <cell r="Q547">
            <v>89</v>
          </cell>
          <cell r="R547">
            <v>99.2</v>
          </cell>
          <cell r="S547">
            <v>102.7</v>
          </cell>
          <cell r="T547">
            <v>118.7</v>
          </cell>
        </row>
        <row r="548">
          <cell r="A548">
            <v>1998</v>
          </cell>
          <cell r="B548">
            <v>115.1</v>
          </cell>
          <cell r="C548">
            <v>99.2</v>
          </cell>
          <cell r="D548">
            <v>103.1</v>
          </cell>
          <cell r="E548">
            <v>95.3</v>
          </cell>
          <cell r="F548">
            <v>105.2</v>
          </cell>
          <cell r="G548">
            <v>106.5</v>
          </cell>
          <cell r="H548">
            <v>97.4</v>
          </cell>
          <cell r="I548">
            <v>100.8</v>
          </cell>
          <cell r="J548">
            <v>102.1</v>
          </cell>
          <cell r="K548">
            <v>100.7</v>
          </cell>
          <cell r="L548">
            <v>113.2</v>
          </cell>
          <cell r="M548">
            <v>87.5</v>
          </cell>
          <cell r="N548">
            <v>103.4</v>
          </cell>
          <cell r="O548">
            <v>112</v>
          </cell>
          <cell r="P548">
            <v>100.2</v>
          </cell>
          <cell r="Q548">
            <v>92.6</v>
          </cell>
          <cell r="R548">
            <v>101.3</v>
          </cell>
          <cell r="S548">
            <v>103.1</v>
          </cell>
          <cell r="T548">
            <v>118.2</v>
          </cell>
        </row>
        <row r="549">
          <cell r="A549">
            <v>1999</v>
          </cell>
          <cell r="B549">
            <v>113.3</v>
          </cell>
          <cell r="C549">
            <v>96.5</v>
          </cell>
          <cell r="D549">
            <v>101.8</v>
          </cell>
          <cell r="E549">
            <v>98.3</v>
          </cell>
          <cell r="F549">
            <v>98.8</v>
          </cell>
          <cell r="G549">
            <v>104.3</v>
          </cell>
          <cell r="H549">
            <v>99.3</v>
          </cell>
          <cell r="I549">
            <v>100.5</v>
          </cell>
          <cell r="J549">
            <v>101</v>
          </cell>
          <cell r="K549">
            <v>100</v>
          </cell>
          <cell r="L549">
            <v>110.1</v>
          </cell>
          <cell r="M549">
            <v>88.7</v>
          </cell>
          <cell r="N549">
            <v>103.3</v>
          </cell>
          <cell r="O549">
            <v>107.8</v>
          </cell>
          <cell r="P549">
            <v>97.4</v>
          </cell>
          <cell r="Q549">
            <v>95.6</v>
          </cell>
          <cell r="R549">
            <v>100.8</v>
          </cell>
          <cell r="S549">
            <v>103.7</v>
          </cell>
          <cell r="T549">
            <v>114</v>
          </cell>
        </row>
        <row r="550">
          <cell r="A550">
            <v>2000</v>
          </cell>
          <cell r="B550">
            <v>113</v>
          </cell>
          <cell r="C550">
            <v>101.3</v>
          </cell>
          <cell r="D550">
            <v>102.8</v>
          </cell>
          <cell r="E550">
            <v>102.2</v>
          </cell>
          <cell r="F550">
            <v>98.5</v>
          </cell>
          <cell r="G550">
            <v>102.7</v>
          </cell>
          <cell r="H550">
            <v>101.3</v>
          </cell>
          <cell r="I550">
            <v>101.4</v>
          </cell>
          <cell r="J550">
            <v>101.9</v>
          </cell>
          <cell r="K550">
            <v>99.4</v>
          </cell>
          <cell r="L550">
            <v>108</v>
          </cell>
          <cell r="M550">
            <v>96.3</v>
          </cell>
          <cell r="N550">
            <v>103</v>
          </cell>
          <cell r="O550">
            <v>105</v>
          </cell>
          <cell r="P550">
            <v>101</v>
          </cell>
          <cell r="Q550">
            <v>98</v>
          </cell>
          <cell r="R550">
            <v>101.3</v>
          </cell>
          <cell r="S550">
            <v>106</v>
          </cell>
          <cell r="T550">
            <v>110</v>
          </cell>
        </row>
        <row r="551">
          <cell r="A551">
            <v>2001</v>
          </cell>
          <cell r="B551">
            <v>107.8</v>
          </cell>
          <cell r="C551">
            <v>98.5</v>
          </cell>
          <cell r="D551">
            <v>103.8</v>
          </cell>
          <cell r="E551">
            <v>100.4</v>
          </cell>
          <cell r="F551">
            <v>100.6</v>
          </cell>
          <cell r="G551">
            <v>102.6</v>
          </cell>
          <cell r="H551">
            <v>102</v>
          </cell>
          <cell r="I551">
            <v>102.1</v>
          </cell>
          <cell r="J551">
            <v>102.3</v>
          </cell>
          <cell r="K551">
            <v>99.2</v>
          </cell>
          <cell r="L551">
            <v>105.1</v>
          </cell>
          <cell r="M551">
            <v>101.2</v>
          </cell>
          <cell r="N551">
            <v>102.5</v>
          </cell>
          <cell r="O551">
            <v>101.8</v>
          </cell>
          <cell r="P551">
            <v>102.3</v>
          </cell>
          <cell r="Q551">
            <v>99.6</v>
          </cell>
          <cell r="R551">
            <v>102.8</v>
          </cell>
          <cell r="S551">
            <v>101.3</v>
          </cell>
          <cell r="T551">
            <v>104.7</v>
          </cell>
        </row>
        <row r="552">
          <cell r="A552">
            <v>2002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100</v>
          </cell>
          <cell r="M552">
            <v>100</v>
          </cell>
          <cell r="N552">
            <v>100</v>
          </cell>
          <cell r="O552">
            <v>100</v>
          </cell>
          <cell r="P552">
            <v>100</v>
          </cell>
          <cell r="Q552">
            <v>100</v>
          </cell>
          <cell r="R552">
            <v>100</v>
          </cell>
          <cell r="S552">
            <v>100</v>
          </cell>
          <cell r="T552">
            <v>100</v>
          </cell>
        </row>
        <row r="553">
          <cell r="A553">
            <v>2003</v>
          </cell>
          <cell r="B553">
            <v>95.3</v>
          </cell>
          <cell r="C553">
            <v>97.9</v>
          </cell>
          <cell r="D553">
            <v>97</v>
          </cell>
          <cell r="E553">
            <v>99.4</v>
          </cell>
          <cell r="F553">
            <v>97.3</v>
          </cell>
          <cell r="G553">
            <v>95.5</v>
          </cell>
          <cell r="H553">
            <v>97.6</v>
          </cell>
          <cell r="I553">
            <v>97.6</v>
          </cell>
          <cell r="J553">
            <v>97.4</v>
          </cell>
          <cell r="K553">
            <v>100.7</v>
          </cell>
          <cell r="L553">
            <v>97.8</v>
          </cell>
          <cell r="M553">
            <v>98.8</v>
          </cell>
          <cell r="N553">
            <v>96.5</v>
          </cell>
          <cell r="O553">
            <v>95.9</v>
          </cell>
          <cell r="P553">
            <v>98.9</v>
          </cell>
          <cell r="Q553">
            <v>100.4</v>
          </cell>
          <cell r="R553">
            <v>97.1</v>
          </cell>
          <cell r="S553">
            <v>102.3</v>
          </cell>
          <cell r="T553">
            <v>95</v>
          </cell>
        </row>
        <row r="554">
          <cell r="A554">
            <v>2004</v>
          </cell>
          <cell r="B554">
            <v>94</v>
          </cell>
          <cell r="C554">
            <v>98.7</v>
          </cell>
          <cell r="D554">
            <v>95.1</v>
          </cell>
          <cell r="E554">
            <v>99.1</v>
          </cell>
          <cell r="F554">
            <v>97.6</v>
          </cell>
          <cell r="G554">
            <v>91.3</v>
          </cell>
          <cell r="H554">
            <v>95.1</v>
          </cell>
          <cell r="I554">
            <v>94.2</v>
          </cell>
          <cell r="J554">
            <v>95.9</v>
          </cell>
          <cell r="K554">
            <v>99.8</v>
          </cell>
          <cell r="L554">
            <v>95.7</v>
          </cell>
          <cell r="M554">
            <v>99.7</v>
          </cell>
          <cell r="N554">
            <v>93.5</v>
          </cell>
          <cell r="O554">
            <v>92.6</v>
          </cell>
          <cell r="P554">
            <v>101.3</v>
          </cell>
          <cell r="Q554">
            <v>101.5</v>
          </cell>
          <cell r="R554">
            <v>92.7</v>
          </cell>
          <cell r="S554">
            <v>106.1</v>
          </cell>
          <cell r="T554">
            <v>90.9</v>
          </cell>
        </row>
        <row r="555">
          <cell r="A555">
            <v>2005</v>
          </cell>
          <cell r="B555">
            <v>93.5</v>
          </cell>
          <cell r="C555">
            <v>97</v>
          </cell>
          <cell r="D555">
            <v>94.1</v>
          </cell>
          <cell r="E555">
            <v>98.3</v>
          </cell>
          <cell r="F555">
            <v>98.8</v>
          </cell>
          <cell r="G555">
            <v>89.4</v>
          </cell>
          <cell r="H555">
            <v>95.3</v>
          </cell>
          <cell r="I555">
            <v>92.3</v>
          </cell>
          <cell r="J555">
            <v>94.4</v>
          </cell>
          <cell r="K555">
            <v>99.1</v>
          </cell>
          <cell r="L555">
            <v>94.9</v>
          </cell>
          <cell r="M555">
            <v>100.1</v>
          </cell>
          <cell r="N555">
            <v>91.3</v>
          </cell>
          <cell r="O555">
            <v>92.6</v>
          </cell>
          <cell r="P555">
            <v>107.7</v>
          </cell>
          <cell r="Q555">
            <v>102.2</v>
          </cell>
          <cell r="R555">
            <v>91.7</v>
          </cell>
          <cell r="S555">
            <v>106.9</v>
          </cell>
          <cell r="T555">
            <v>86.6</v>
          </cell>
        </row>
        <row r="556">
          <cell r="A556">
            <v>2006</v>
          </cell>
          <cell r="B556">
            <v>93</v>
          </cell>
          <cell r="C556">
            <v>95.9</v>
          </cell>
          <cell r="D556">
            <v>93.1</v>
          </cell>
          <cell r="E556">
            <v>95.7</v>
          </cell>
          <cell r="F556">
            <v>101.1</v>
          </cell>
          <cell r="G556">
            <v>88.8</v>
          </cell>
          <cell r="H556">
            <v>96.1</v>
          </cell>
          <cell r="I556">
            <v>90.5</v>
          </cell>
          <cell r="J556">
            <v>93.7</v>
          </cell>
          <cell r="K556">
            <v>100</v>
          </cell>
          <cell r="L556">
            <v>96.4</v>
          </cell>
          <cell r="M556">
            <v>99.5</v>
          </cell>
          <cell r="N556">
            <v>90.9</v>
          </cell>
          <cell r="O556">
            <v>97.3</v>
          </cell>
          <cell r="P556">
            <v>116</v>
          </cell>
          <cell r="Q556">
            <v>102</v>
          </cell>
          <cell r="R556">
            <v>91</v>
          </cell>
          <cell r="S556">
            <v>108.3</v>
          </cell>
          <cell r="T556">
            <v>85.2</v>
          </cell>
        </row>
        <row r="557">
          <cell r="A557">
            <v>2007</v>
          </cell>
          <cell r="B557">
            <v>91.4</v>
          </cell>
          <cell r="C557">
            <v>97.7</v>
          </cell>
          <cell r="D557">
            <v>92</v>
          </cell>
          <cell r="E557">
            <v>93.3</v>
          </cell>
          <cell r="F557">
            <v>102.9</v>
          </cell>
          <cell r="G557">
            <v>90.8</v>
          </cell>
          <cell r="H557">
            <v>97</v>
          </cell>
          <cell r="I557">
            <v>89.9</v>
          </cell>
          <cell r="J557">
            <v>94.8</v>
          </cell>
          <cell r="K557">
            <v>100.7</v>
          </cell>
          <cell r="L557">
            <v>96.9</v>
          </cell>
          <cell r="M557">
            <v>100.3</v>
          </cell>
          <cell r="N557">
            <v>91.2</v>
          </cell>
          <cell r="O557">
            <v>100.5</v>
          </cell>
          <cell r="P557">
            <v>126.8</v>
          </cell>
          <cell r="Q557">
            <v>100.8</v>
          </cell>
          <cell r="R557">
            <v>93</v>
          </cell>
          <cell r="S557">
            <v>109.7</v>
          </cell>
          <cell r="T557">
            <v>82.7</v>
          </cell>
        </row>
        <row r="558">
          <cell r="A558">
            <v>2008</v>
          </cell>
          <cell r="B558">
            <v>88.1</v>
          </cell>
          <cell r="C558">
            <v>99.4</v>
          </cell>
          <cell r="D558">
            <v>92.1</v>
          </cell>
          <cell r="E558">
            <v>90.2</v>
          </cell>
          <cell r="F558">
            <v>103.8</v>
          </cell>
          <cell r="G558">
            <v>92</v>
          </cell>
          <cell r="H558">
            <v>96</v>
          </cell>
          <cell r="I558">
            <v>88.7</v>
          </cell>
          <cell r="J558">
            <v>96.3</v>
          </cell>
          <cell r="K558">
            <v>99.9</v>
          </cell>
          <cell r="L558">
            <v>95.1</v>
          </cell>
          <cell r="M558">
            <v>100.8</v>
          </cell>
          <cell r="N558">
            <v>91.7</v>
          </cell>
          <cell r="O558">
            <v>102.4</v>
          </cell>
          <cell r="P558">
            <v>135.1</v>
          </cell>
          <cell r="Q558">
            <v>100.3</v>
          </cell>
          <cell r="R558">
            <v>92.6</v>
          </cell>
          <cell r="S558">
            <v>110.6</v>
          </cell>
          <cell r="T558">
            <v>80.3</v>
          </cell>
        </row>
        <row r="559">
          <cell r="A559">
            <v>2009</v>
          </cell>
          <cell r="B559">
            <v>78.400000000000006</v>
          </cell>
          <cell r="C559">
            <v>95.3</v>
          </cell>
          <cell r="D559">
            <v>87.6</v>
          </cell>
          <cell r="E559">
            <v>81.099999999999994</v>
          </cell>
          <cell r="F559">
            <v>97.8</v>
          </cell>
          <cell r="G559">
            <v>82.9</v>
          </cell>
          <cell r="H559">
            <v>86.3</v>
          </cell>
          <cell r="I559">
            <v>84.9</v>
          </cell>
          <cell r="J559">
            <v>93.7</v>
          </cell>
          <cell r="K559">
            <v>95.2</v>
          </cell>
          <cell r="L559">
            <v>89.2</v>
          </cell>
          <cell r="M559">
            <v>98</v>
          </cell>
          <cell r="N559">
            <v>88.8</v>
          </cell>
          <cell r="O559">
            <v>98.1</v>
          </cell>
          <cell r="P559">
            <v>132</v>
          </cell>
          <cell r="Q559">
            <v>85.6</v>
          </cell>
          <cell r="R559">
            <v>83.4</v>
          </cell>
          <cell r="S559">
            <v>104</v>
          </cell>
          <cell r="T559">
            <v>75.400000000000006</v>
          </cell>
        </row>
        <row r="563">
          <cell r="A563">
            <v>1950</v>
          </cell>
          <cell r="B563">
            <v>102.2</v>
          </cell>
          <cell r="C563" t="str">
            <v>NA</v>
          </cell>
          <cell r="D563" t="str">
            <v>NA</v>
          </cell>
          <cell r="E563">
            <v>106.4</v>
          </cell>
          <cell r="F563" t="str">
            <v>NA</v>
          </cell>
          <cell r="G563">
            <v>134.4</v>
          </cell>
          <cell r="H563" t="str">
            <v>NA</v>
          </cell>
          <cell r="I563">
            <v>130.80000000000001</v>
          </cell>
          <cell r="J563">
            <v>141.6</v>
          </cell>
          <cell r="K563">
            <v>114.9</v>
          </cell>
          <cell r="L563">
            <v>118.6</v>
          </cell>
          <cell r="M563" t="str">
            <v>NA</v>
          </cell>
          <cell r="N563">
            <v>131.30000000000001</v>
          </cell>
          <cell r="O563">
            <v>134.9</v>
          </cell>
          <cell r="P563" t="str">
            <v>NA</v>
          </cell>
          <cell r="Q563" t="str">
            <v>NA</v>
          </cell>
          <cell r="R563" t="str">
            <v>NA</v>
          </cell>
          <cell r="S563" t="str">
            <v>NA</v>
          </cell>
          <cell r="T563">
            <v>116.4</v>
          </cell>
        </row>
        <row r="564">
          <cell r="A564">
            <v>1951</v>
          </cell>
          <cell r="B564">
            <v>102.4</v>
          </cell>
          <cell r="C564" t="str">
            <v>NA</v>
          </cell>
          <cell r="D564" t="str">
            <v>NA</v>
          </cell>
          <cell r="E564">
            <v>104.7</v>
          </cell>
          <cell r="F564" t="str">
            <v>NA</v>
          </cell>
          <cell r="G564">
            <v>132.6</v>
          </cell>
          <cell r="H564" t="str">
            <v>NA</v>
          </cell>
          <cell r="I564">
            <v>134.69999999999999</v>
          </cell>
          <cell r="J564">
            <v>142.4</v>
          </cell>
          <cell r="K564">
            <v>116.6</v>
          </cell>
          <cell r="L564">
            <v>121</v>
          </cell>
          <cell r="M564" t="str">
            <v>NA</v>
          </cell>
          <cell r="N564">
            <v>130.4</v>
          </cell>
          <cell r="O564">
            <v>135.19999999999999</v>
          </cell>
          <cell r="P564" t="str">
            <v>NA</v>
          </cell>
          <cell r="Q564" t="str">
            <v>NA</v>
          </cell>
          <cell r="R564" t="str">
            <v>NA</v>
          </cell>
          <cell r="S564" t="str">
            <v>NA</v>
          </cell>
          <cell r="T564">
            <v>116.8</v>
          </cell>
        </row>
        <row r="565">
          <cell r="A565">
            <v>1952</v>
          </cell>
          <cell r="B565">
            <v>102.5</v>
          </cell>
          <cell r="C565" t="str">
            <v>NA</v>
          </cell>
          <cell r="D565" t="str">
            <v>NA</v>
          </cell>
          <cell r="E565">
            <v>103.3</v>
          </cell>
          <cell r="F565" t="str">
            <v>NA</v>
          </cell>
          <cell r="G565">
            <v>132.4</v>
          </cell>
          <cell r="H565" t="str">
            <v>NA</v>
          </cell>
          <cell r="I565">
            <v>132.5</v>
          </cell>
          <cell r="J565">
            <v>143.6</v>
          </cell>
          <cell r="K565">
            <v>116.2</v>
          </cell>
          <cell r="L565">
            <v>122</v>
          </cell>
          <cell r="M565" t="str">
            <v>NA</v>
          </cell>
          <cell r="N565">
            <v>130.69999999999999</v>
          </cell>
          <cell r="O565">
            <v>134.5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>
            <v>115.8</v>
          </cell>
        </row>
        <row r="566">
          <cell r="A566">
            <v>1953</v>
          </cell>
          <cell r="B566">
            <v>102.1</v>
          </cell>
          <cell r="C566" t="str">
            <v>NA</v>
          </cell>
          <cell r="D566" t="str">
            <v>NA</v>
          </cell>
          <cell r="E566">
            <v>103.9</v>
          </cell>
          <cell r="F566" t="str">
            <v>NA</v>
          </cell>
          <cell r="G566">
            <v>131.69999999999999</v>
          </cell>
          <cell r="H566" t="str">
            <v>NA</v>
          </cell>
          <cell r="I566">
            <v>131</v>
          </cell>
          <cell r="J566">
            <v>144.5</v>
          </cell>
          <cell r="K566">
            <v>117.3</v>
          </cell>
          <cell r="L566">
            <v>123.4</v>
          </cell>
          <cell r="M566" t="str">
            <v>NA</v>
          </cell>
          <cell r="N566">
            <v>131</v>
          </cell>
          <cell r="O566">
            <v>135.5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>
            <v>116.7</v>
          </cell>
        </row>
        <row r="567">
          <cell r="A567">
            <v>1954</v>
          </cell>
          <cell r="B567">
            <v>100.3</v>
          </cell>
          <cell r="C567" t="str">
            <v>NA</v>
          </cell>
          <cell r="D567" t="str">
            <v>NA</v>
          </cell>
          <cell r="E567">
            <v>102</v>
          </cell>
          <cell r="F567" t="str">
            <v>NA</v>
          </cell>
          <cell r="G567">
            <v>132</v>
          </cell>
          <cell r="H567" t="str">
            <v>NA</v>
          </cell>
          <cell r="I567">
            <v>132.5</v>
          </cell>
          <cell r="J567">
            <v>146.80000000000001</v>
          </cell>
          <cell r="K567">
            <v>118.7</v>
          </cell>
          <cell r="L567">
            <v>122.1</v>
          </cell>
          <cell r="M567" t="str">
            <v>NA</v>
          </cell>
          <cell r="N567">
            <v>131</v>
          </cell>
          <cell r="O567">
            <v>134.9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>
            <v>117.5</v>
          </cell>
        </row>
        <row r="568">
          <cell r="A568">
            <v>1955</v>
          </cell>
          <cell r="B568">
            <v>102.4</v>
          </cell>
          <cell r="C568" t="str">
            <v>NA</v>
          </cell>
          <cell r="D568" t="str">
            <v>NA</v>
          </cell>
          <cell r="E568">
            <v>102.5</v>
          </cell>
          <cell r="F568" t="str">
            <v>NA</v>
          </cell>
          <cell r="G568">
            <v>131.9</v>
          </cell>
          <cell r="H568" t="str">
            <v>NA</v>
          </cell>
          <cell r="I568">
            <v>132.69999999999999</v>
          </cell>
          <cell r="J568">
            <v>148.19999999999999</v>
          </cell>
          <cell r="K568">
            <v>117.8</v>
          </cell>
          <cell r="L568">
            <v>122.2</v>
          </cell>
          <cell r="M568" t="str">
            <v>NA</v>
          </cell>
          <cell r="N568">
            <v>131.69999999999999</v>
          </cell>
          <cell r="O568">
            <v>135.19999999999999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>
            <v>117.9</v>
          </cell>
        </row>
        <row r="569">
          <cell r="A569">
            <v>1956</v>
          </cell>
          <cell r="B569">
            <v>101.7</v>
          </cell>
          <cell r="C569" t="str">
            <v>NA</v>
          </cell>
          <cell r="D569" t="str">
            <v>NA</v>
          </cell>
          <cell r="E569">
            <v>103.2</v>
          </cell>
          <cell r="F569" t="str">
            <v>NA</v>
          </cell>
          <cell r="G569">
            <v>130.80000000000001</v>
          </cell>
          <cell r="H569" t="str">
            <v>NA</v>
          </cell>
          <cell r="I569">
            <v>131.19999999999999</v>
          </cell>
          <cell r="J569">
            <v>146</v>
          </cell>
          <cell r="K569">
            <v>116.5</v>
          </cell>
          <cell r="L569">
            <v>125.6</v>
          </cell>
          <cell r="M569" t="str">
            <v>NA</v>
          </cell>
          <cell r="N569">
            <v>131</v>
          </cell>
          <cell r="O569">
            <v>134.9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>
            <v>116.9</v>
          </cell>
        </row>
        <row r="570">
          <cell r="A570">
            <v>1957</v>
          </cell>
          <cell r="B570">
            <v>100.5</v>
          </cell>
          <cell r="C570" t="str">
            <v>NA</v>
          </cell>
          <cell r="D570" t="str">
            <v>NA</v>
          </cell>
          <cell r="E570">
            <v>101.9</v>
          </cell>
          <cell r="F570" t="str">
            <v>NA</v>
          </cell>
          <cell r="G570">
            <v>130.4</v>
          </cell>
          <cell r="H570" t="str">
            <v>NA</v>
          </cell>
          <cell r="I570">
            <v>130.9</v>
          </cell>
          <cell r="J570">
            <v>138.80000000000001</v>
          </cell>
          <cell r="K570">
            <v>117.1</v>
          </cell>
          <cell r="L570">
            <v>124.9</v>
          </cell>
          <cell r="M570" t="str">
            <v>NA</v>
          </cell>
          <cell r="N570">
            <v>130.69999999999999</v>
          </cell>
          <cell r="O570">
            <v>132.4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>
            <v>116.7</v>
          </cell>
        </row>
        <row r="571">
          <cell r="A571">
            <v>1958</v>
          </cell>
          <cell r="B571">
            <v>99.1</v>
          </cell>
          <cell r="C571" t="str">
            <v>NA</v>
          </cell>
          <cell r="D571" t="str">
            <v>NA</v>
          </cell>
          <cell r="E571">
            <v>101.9</v>
          </cell>
          <cell r="F571" t="str">
            <v>NA</v>
          </cell>
          <cell r="G571">
            <v>129.69999999999999</v>
          </cell>
          <cell r="H571" t="str">
            <v>NA</v>
          </cell>
          <cell r="I571">
            <v>129.69999999999999</v>
          </cell>
          <cell r="J571">
            <v>136.5</v>
          </cell>
          <cell r="K571">
            <v>116.1</v>
          </cell>
          <cell r="L571">
            <v>124.2</v>
          </cell>
          <cell r="M571" t="str">
            <v>NA</v>
          </cell>
          <cell r="N571">
            <v>130.69999999999999</v>
          </cell>
          <cell r="O571">
            <v>133.1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>
            <v>115.4</v>
          </cell>
        </row>
        <row r="572">
          <cell r="A572">
            <v>1959</v>
          </cell>
          <cell r="B572">
            <v>101.4</v>
          </cell>
          <cell r="C572" t="str">
            <v>NA</v>
          </cell>
          <cell r="D572" t="str">
            <v>NA</v>
          </cell>
          <cell r="E572">
            <v>102.6</v>
          </cell>
          <cell r="F572" t="str">
            <v>NA</v>
          </cell>
          <cell r="G572">
            <v>126.5</v>
          </cell>
          <cell r="H572" t="str">
            <v>NA</v>
          </cell>
          <cell r="I572">
            <v>129.6</v>
          </cell>
          <cell r="J572">
            <v>136.1</v>
          </cell>
          <cell r="K572">
            <v>117.4</v>
          </cell>
          <cell r="L572">
            <v>125.8</v>
          </cell>
          <cell r="M572" t="str">
            <v>NA</v>
          </cell>
          <cell r="N572">
            <v>131</v>
          </cell>
          <cell r="O572">
            <v>129.9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>
            <v>116.4</v>
          </cell>
        </row>
        <row r="573">
          <cell r="A573">
            <v>1960</v>
          </cell>
          <cell r="B573">
            <v>100.2</v>
          </cell>
          <cell r="C573" t="str">
            <v>NA</v>
          </cell>
          <cell r="D573">
            <v>121.6</v>
          </cell>
          <cell r="E573">
            <v>101.8</v>
          </cell>
          <cell r="F573" t="str">
            <v>NA</v>
          </cell>
          <cell r="G573">
            <v>125.2</v>
          </cell>
          <cell r="H573">
            <v>127</v>
          </cell>
          <cell r="I573">
            <v>131.80000000000001</v>
          </cell>
          <cell r="J573">
            <v>136.1</v>
          </cell>
          <cell r="K573">
            <v>119.1</v>
          </cell>
          <cell r="L573">
            <v>126.9</v>
          </cell>
          <cell r="M573" t="str">
            <v>NA</v>
          </cell>
          <cell r="N573">
            <v>133</v>
          </cell>
          <cell r="O573">
            <v>130</v>
          </cell>
          <cell r="P573" t="str">
            <v>NA</v>
          </cell>
          <cell r="Q573" t="str">
            <v>NA</v>
          </cell>
          <cell r="R573">
            <v>109</v>
          </cell>
          <cell r="S573" t="str">
            <v>NA</v>
          </cell>
          <cell r="T573">
            <v>115.5</v>
          </cell>
        </row>
        <row r="574">
          <cell r="A574">
            <v>1961</v>
          </cell>
          <cell r="B574">
            <v>100.3</v>
          </cell>
          <cell r="C574" t="str">
            <v>NA</v>
          </cell>
          <cell r="D574">
            <v>121.4</v>
          </cell>
          <cell r="E574">
            <v>101.3</v>
          </cell>
          <cell r="F574" t="str">
            <v>NA</v>
          </cell>
          <cell r="G574">
            <v>121.5</v>
          </cell>
          <cell r="H574">
            <v>126.6</v>
          </cell>
          <cell r="I574">
            <v>131.30000000000001</v>
          </cell>
          <cell r="J574">
            <v>133.80000000000001</v>
          </cell>
          <cell r="K574">
            <v>117.9</v>
          </cell>
          <cell r="L574">
            <v>125</v>
          </cell>
          <cell r="M574" t="str">
            <v>NA</v>
          </cell>
          <cell r="N574">
            <v>127.5</v>
          </cell>
          <cell r="O574">
            <v>128</v>
          </cell>
          <cell r="P574" t="str">
            <v>NA</v>
          </cell>
          <cell r="Q574" t="str">
            <v>NA</v>
          </cell>
          <cell r="R574">
            <v>108.1</v>
          </cell>
          <cell r="S574" t="str">
            <v>NA</v>
          </cell>
          <cell r="T574">
            <v>114</v>
          </cell>
        </row>
        <row r="575">
          <cell r="A575">
            <v>1962</v>
          </cell>
          <cell r="B575">
            <v>101.4</v>
          </cell>
          <cell r="C575" t="str">
            <v>NA</v>
          </cell>
          <cell r="D575">
            <v>121.6</v>
          </cell>
          <cell r="E575">
            <v>102</v>
          </cell>
          <cell r="F575" t="str">
            <v>NA</v>
          </cell>
          <cell r="G575">
            <v>122.5</v>
          </cell>
          <cell r="H575">
            <v>125.7</v>
          </cell>
          <cell r="I575">
            <v>132.30000000000001</v>
          </cell>
          <cell r="J575">
            <v>130.30000000000001</v>
          </cell>
          <cell r="K575">
            <v>114.2</v>
          </cell>
          <cell r="L575">
            <v>122.4</v>
          </cell>
          <cell r="M575" t="str">
            <v>NA</v>
          </cell>
          <cell r="N575">
            <v>126.6</v>
          </cell>
          <cell r="O575">
            <v>127.6</v>
          </cell>
          <cell r="P575" t="str">
            <v>NA</v>
          </cell>
          <cell r="Q575" t="str">
            <v>NA</v>
          </cell>
          <cell r="R575">
            <v>107.2</v>
          </cell>
          <cell r="S575" t="str">
            <v>NA</v>
          </cell>
          <cell r="T575">
            <v>112.8</v>
          </cell>
        </row>
        <row r="576">
          <cell r="A576">
            <v>1963</v>
          </cell>
          <cell r="B576">
            <v>101.8</v>
          </cell>
          <cell r="C576" t="str">
            <v>NA</v>
          </cell>
          <cell r="D576">
            <v>121.5</v>
          </cell>
          <cell r="E576">
            <v>102.2</v>
          </cell>
          <cell r="F576" t="str">
            <v>NA</v>
          </cell>
          <cell r="G576">
            <v>120.6</v>
          </cell>
          <cell r="H576">
            <v>124.9</v>
          </cell>
          <cell r="I576">
            <v>132.4</v>
          </cell>
          <cell r="J576">
            <v>128.6</v>
          </cell>
          <cell r="K576">
            <v>114.7</v>
          </cell>
          <cell r="L576">
            <v>121.5</v>
          </cell>
          <cell r="M576" t="str">
            <v>NA</v>
          </cell>
          <cell r="N576">
            <v>126.2</v>
          </cell>
          <cell r="O576">
            <v>127</v>
          </cell>
          <cell r="P576" t="str">
            <v>NA</v>
          </cell>
          <cell r="Q576" t="str">
            <v>NA</v>
          </cell>
          <cell r="R576">
            <v>106</v>
          </cell>
          <cell r="S576" t="str">
            <v>NA</v>
          </cell>
          <cell r="T576">
            <v>112.7</v>
          </cell>
        </row>
        <row r="577">
          <cell r="A577">
            <v>1964</v>
          </cell>
          <cell r="B577">
            <v>102.4</v>
          </cell>
          <cell r="C577" t="str">
            <v>NA</v>
          </cell>
          <cell r="D577">
            <v>121.1</v>
          </cell>
          <cell r="E577">
            <v>102.7</v>
          </cell>
          <cell r="F577" t="str">
            <v>NA</v>
          </cell>
          <cell r="G577">
            <v>121.6</v>
          </cell>
          <cell r="H577">
            <v>126</v>
          </cell>
          <cell r="I577">
            <v>133.1</v>
          </cell>
          <cell r="J577">
            <v>128.5</v>
          </cell>
          <cell r="K577">
            <v>114.7</v>
          </cell>
          <cell r="L577">
            <v>120.8</v>
          </cell>
          <cell r="M577" t="str">
            <v>NA</v>
          </cell>
          <cell r="N577">
            <v>125</v>
          </cell>
          <cell r="O577">
            <v>127.8</v>
          </cell>
          <cell r="P577" t="str">
            <v>NA</v>
          </cell>
          <cell r="Q577" t="str">
            <v>NA</v>
          </cell>
          <cell r="R577">
            <v>104.9</v>
          </cell>
          <cell r="S577" t="str">
            <v>NA</v>
          </cell>
          <cell r="T577">
            <v>113.6</v>
          </cell>
        </row>
        <row r="578">
          <cell r="A578">
            <v>1965</v>
          </cell>
          <cell r="B578">
            <v>103.6</v>
          </cell>
          <cell r="C578" t="str">
            <v>NA</v>
          </cell>
          <cell r="D578">
            <v>119.1</v>
          </cell>
          <cell r="E578">
            <v>102.8</v>
          </cell>
          <cell r="F578" t="str">
            <v>NA</v>
          </cell>
          <cell r="G578">
            <v>121.4</v>
          </cell>
          <cell r="H578">
            <v>125.7</v>
          </cell>
          <cell r="I578">
            <v>132.19999999999999</v>
          </cell>
          <cell r="J578">
            <v>128.1</v>
          </cell>
          <cell r="K578">
            <v>110.9</v>
          </cell>
          <cell r="L578">
            <v>118.8</v>
          </cell>
          <cell r="M578" t="str">
            <v>NA</v>
          </cell>
          <cell r="N578">
            <v>124.6</v>
          </cell>
          <cell r="O578">
            <v>124.9</v>
          </cell>
          <cell r="P578" t="str">
            <v>NA</v>
          </cell>
          <cell r="Q578" t="str">
            <v>NA</v>
          </cell>
          <cell r="R578">
            <v>104.1</v>
          </cell>
          <cell r="S578" t="str">
            <v>NA</v>
          </cell>
          <cell r="T578">
            <v>112</v>
          </cell>
        </row>
        <row r="579">
          <cell r="A579">
            <v>1966</v>
          </cell>
          <cell r="B579">
            <v>103.9</v>
          </cell>
          <cell r="C579" t="str">
            <v>NA</v>
          </cell>
          <cell r="D579">
            <v>118.2</v>
          </cell>
          <cell r="E579">
            <v>102</v>
          </cell>
          <cell r="F579" t="str">
            <v>NA</v>
          </cell>
          <cell r="G579">
            <v>119.2</v>
          </cell>
          <cell r="H579">
            <v>123.9</v>
          </cell>
          <cell r="I579">
            <v>132.5</v>
          </cell>
          <cell r="J579">
            <v>126.4</v>
          </cell>
          <cell r="K579">
            <v>112.1</v>
          </cell>
          <cell r="L579">
            <v>119.4</v>
          </cell>
          <cell r="M579" t="str">
            <v>NA</v>
          </cell>
          <cell r="N579">
            <v>123.9</v>
          </cell>
          <cell r="O579">
            <v>125.2</v>
          </cell>
          <cell r="P579" t="str">
            <v>NA</v>
          </cell>
          <cell r="Q579" t="str">
            <v>NA</v>
          </cell>
          <cell r="R579">
            <v>103.9</v>
          </cell>
          <cell r="S579" t="str">
            <v>NA</v>
          </cell>
          <cell r="T579">
            <v>110</v>
          </cell>
        </row>
        <row r="580">
          <cell r="A580">
            <v>1967</v>
          </cell>
          <cell r="B580">
            <v>101.9</v>
          </cell>
          <cell r="C580" t="str">
            <v>NA</v>
          </cell>
          <cell r="D580">
            <v>116.7</v>
          </cell>
          <cell r="E580">
            <v>102.1</v>
          </cell>
          <cell r="F580" t="str">
            <v>NA</v>
          </cell>
          <cell r="G580">
            <v>118</v>
          </cell>
          <cell r="H580">
            <v>120.2</v>
          </cell>
          <cell r="I580">
            <v>130.4</v>
          </cell>
          <cell r="J580">
            <v>123</v>
          </cell>
          <cell r="K580">
            <v>113.7</v>
          </cell>
          <cell r="L580">
            <v>119.5</v>
          </cell>
          <cell r="M580" t="str">
            <v>NA</v>
          </cell>
          <cell r="N580">
            <v>123.4</v>
          </cell>
          <cell r="O580">
            <v>124</v>
          </cell>
          <cell r="P580" t="str">
            <v>NA</v>
          </cell>
          <cell r="Q580" t="str">
            <v>NA</v>
          </cell>
          <cell r="R580">
            <v>102.2</v>
          </cell>
          <cell r="S580" t="str">
            <v>NA</v>
          </cell>
          <cell r="T580">
            <v>109.2</v>
          </cell>
        </row>
        <row r="581">
          <cell r="A581">
            <v>1968</v>
          </cell>
          <cell r="B581">
            <v>101.8</v>
          </cell>
          <cell r="C581" t="str">
            <v>NA</v>
          </cell>
          <cell r="D581">
            <v>116.7</v>
          </cell>
          <cell r="E581">
            <v>101.8</v>
          </cell>
          <cell r="F581" t="str">
            <v>NA</v>
          </cell>
          <cell r="G581">
            <v>115.4</v>
          </cell>
          <cell r="H581">
            <v>119.4</v>
          </cell>
          <cell r="I581">
            <v>128.69999999999999</v>
          </cell>
          <cell r="J581">
            <v>124.5</v>
          </cell>
          <cell r="K581">
            <v>113.7</v>
          </cell>
          <cell r="L581">
            <v>119.2</v>
          </cell>
          <cell r="M581" t="str">
            <v>NA</v>
          </cell>
          <cell r="N581">
            <v>121.2</v>
          </cell>
          <cell r="O581">
            <v>121.1</v>
          </cell>
          <cell r="P581" t="str">
            <v>NA</v>
          </cell>
          <cell r="Q581" t="str">
            <v>NA</v>
          </cell>
          <cell r="R581">
            <v>100.2</v>
          </cell>
          <cell r="S581" t="str">
            <v>NA</v>
          </cell>
          <cell r="T581">
            <v>110.1</v>
          </cell>
        </row>
        <row r="582">
          <cell r="A582">
            <v>1969</v>
          </cell>
          <cell r="B582">
            <v>101</v>
          </cell>
          <cell r="C582" t="str">
            <v>NA</v>
          </cell>
          <cell r="D582">
            <v>115.5</v>
          </cell>
          <cell r="E582">
            <v>101.4</v>
          </cell>
          <cell r="F582" t="str">
            <v>NA</v>
          </cell>
          <cell r="G582">
            <v>113.6</v>
          </cell>
          <cell r="H582">
            <v>117.8</v>
          </cell>
          <cell r="I582">
            <v>126.5</v>
          </cell>
          <cell r="J582">
            <v>124.7</v>
          </cell>
          <cell r="K582">
            <v>112.9</v>
          </cell>
          <cell r="L582">
            <v>117.6</v>
          </cell>
          <cell r="M582" t="str">
            <v>NA</v>
          </cell>
          <cell r="N582">
            <v>119.5</v>
          </cell>
          <cell r="O582">
            <v>118.3</v>
          </cell>
          <cell r="P582" t="str">
            <v>NA</v>
          </cell>
          <cell r="Q582" t="str">
            <v>NA</v>
          </cell>
          <cell r="R582">
            <v>98.4</v>
          </cell>
          <cell r="S582" t="str">
            <v>NA</v>
          </cell>
          <cell r="T582">
            <v>110.1</v>
          </cell>
        </row>
        <row r="583">
          <cell r="A583">
            <v>1970</v>
          </cell>
          <cell r="B583">
            <v>98.9</v>
          </cell>
          <cell r="C583" t="str">
            <v>NA</v>
          </cell>
          <cell r="D583">
            <v>112.5</v>
          </cell>
          <cell r="E583">
            <v>100.7</v>
          </cell>
          <cell r="F583" t="str">
            <v>NA</v>
          </cell>
          <cell r="G583">
            <v>110.6</v>
          </cell>
          <cell r="H583">
            <v>116.2</v>
          </cell>
          <cell r="I583">
            <v>125.7</v>
          </cell>
          <cell r="J583">
            <v>124</v>
          </cell>
          <cell r="K583">
            <v>110.9</v>
          </cell>
          <cell r="L583">
            <v>116.4</v>
          </cell>
          <cell r="M583" t="str">
            <v>NA</v>
          </cell>
          <cell r="N583">
            <v>117.3</v>
          </cell>
          <cell r="O583">
            <v>117.4</v>
          </cell>
          <cell r="P583" t="str">
            <v>NA</v>
          </cell>
          <cell r="Q583" t="str">
            <v>NA</v>
          </cell>
          <cell r="R583">
            <v>98.2</v>
          </cell>
          <cell r="S583" t="str">
            <v>NA</v>
          </cell>
          <cell r="T583">
            <v>108.4</v>
          </cell>
        </row>
        <row r="584">
          <cell r="A584">
            <v>1971</v>
          </cell>
          <cell r="B584">
            <v>99.2</v>
          </cell>
          <cell r="C584" t="str">
            <v>NA</v>
          </cell>
          <cell r="D584">
            <v>110.8</v>
          </cell>
          <cell r="E584">
            <v>100.4</v>
          </cell>
          <cell r="F584" t="str">
            <v>NA</v>
          </cell>
          <cell r="G584">
            <v>109.6</v>
          </cell>
          <cell r="H584">
            <v>113</v>
          </cell>
          <cell r="I584">
            <v>126.1</v>
          </cell>
          <cell r="J584">
            <v>121.3</v>
          </cell>
          <cell r="K584">
            <v>107.8</v>
          </cell>
          <cell r="L584">
            <v>114.5</v>
          </cell>
          <cell r="M584" t="str">
            <v>NA</v>
          </cell>
          <cell r="N584">
            <v>116.2</v>
          </cell>
          <cell r="O584">
            <v>116.2</v>
          </cell>
          <cell r="P584" t="str">
            <v>NA</v>
          </cell>
          <cell r="Q584" t="str">
            <v>NA</v>
          </cell>
          <cell r="R584">
            <v>97.9</v>
          </cell>
          <cell r="S584" t="str">
            <v>NA</v>
          </cell>
          <cell r="T584">
            <v>105.8</v>
          </cell>
        </row>
        <row r="585">
          <cell r="A585">
            <v>1972</v>
          </cell>
          <cell r="B585">
            <v>100.8</v>
          </cell>
          <cell r="C585" t="str">
            <v>NA</v>
          </cell>
          <cell r="D585">
            <v>108.3</v>
          </cell>
          <cell r="E585">
            <v>100.5</v>
          </cell>
          <cell r="F585" t="str">
            <v>NA</v>
          </cell>
          <cell r="G585">
            <v>107.1</v>
          </cell>
          <cell r="H585">
            <v>113.7</v>
          </cell>
          <cell r="I585">
            <v>122.4</v>
          </cell>
          <cell r="J585">
            <v>120.1</v>
          </cell>
          <cell r="K585">
            <v>107</v>
          </cell>
          <cell r="L585">
            <v>113.8</v>
          </cell>
          <cell r="M585" t="str">
            <v>NA</v>
          </cell>
          <cell r="N585">
            <v>114.5</v>
          </cell>
          <cell r="O585">
            <v>114.5</v>
          </cell>
          <cell r="P585" t="str">
            <v>NA</v>
          </cell>
          <cell r="Q585" t="str">
            <v>NA</v>
          </cell>
          <cell r="R585">
            <v>95.4</v>
          </cell>
          <cell r="S585" t="str">
            <v>NA</v>
          </cell>
          <cell r="T585">
            <v>104.8</v>
          </cell>
        </row>
        <row r="586">
          <cell r="A586">
            <v>1973</v>
          </cell>
          <cell r="B586">
            <v>100.7</v>
          </cell>
          <cell r="C586" t="str">
            <v>NA</v>
          </cell>
          <cell r="D586">
            <v>105.6</v>
          </cell>
          <cell r="E586">
            <v>99.7</v>
          </cell>
          <cell r="F586" t="str">
            <v>NA</v>
          </cell>
          <cell r="G586">
            <v>103</v>
          </cell>
          <cell r="H586">
            <v>111.5</v>
          </cell>
          <cell r="I586">
            <v>121.5</v>
          </cell>
          <cell r="J586">
            <v>119.1</v>
          </cell>
          <cell r="K586">
            <v>108.3</v>
          </cell>
          <cell r="L586">
            <v>112.9</v>
          </cell>
          <cell r="M586" t="str">
            <v>NA</v>
          </cell>
          <cell r="N586">
            <v>112.3</v>
          </cell>
          <cell r="O586">
            <v>113.8</v>
          </cell>
          <cell r="P586" t="str">
            <v>NA</v>
          </cell>
          <cell r="Q586" t="str">
            <v>NA</v>
          </cell>
          <cell r="R586">
            <v>93.7</v>
          </cell>
          <cell r="S586">
            <v>120.3</v>
          </cell>
          <cell r="T586">
            <v>106.2</v>
          </cell>
        </row>
        <row r="587">
          <cell r="A587">
            <v>1974</v>
          </cell>
          <cell r="B587">
            <v>98.8</v>
          </cell>
          <cell r="C587" t="str">
            <v>NA</v>
          </cell>
          <cell r="D587">
            <v>102.9</v>
          </cell>
          <cell r="E587">
            <v>99</v>
          </cell>
          <cell r="F587" t="str">
            <v>NA</v>
          </cell>
          <cell r="G587">
            <v>104</v>
          </cell>
          <cell r="H587">
            <v>109.3</v>
          </cell>
          <cell r="I587">
            <v>119.1</v>
          </cell>
          <cell r="J587">
            <v>116.7</v>
          </cell>
          <cell r="K587">
            <v>104.5</v>
          </cell>
          <cell r="L587">
            <v>108.2</v>
          </cell>
          <cell r="M587" t="str">
            <v>NA</v>
          </cell>
          <cell r="N587">
            <v>108.8</v>
          </cell>
          <cell r="O587">
            <v>112.3</v>
          </cell>
          <cell r="P587" t="str">
            <v>NA</v>
          </cell>
          <cell r="Q587" t="str">
            <v>NA</v>
          </cell>
          <cell r="R587">
            <v>92.7</v>
          </cell>
          <cell r="S587">
            <v>115.6</v>
          </cell>
          <cell r="T587">
            <v>102.8</v>
          </cell>
        </row>
        <row r="588">
          <cell r="A588">
            <v>1975</v>
          </cell>
          <cell r="B588">
            <v>97.3</v>
          </cell>
          <cell r="C588">
            <v>100.8</v>
          </cell>
          <cell r="D588">
            <v>97.4</v>
          </cell>
          <cell r="E588">
            <v>97.7</v>
          </cell>
          <cell r="F588" t="str">
            <v>NA</v>
          </cell>
          <cell r="G588">
            <v>100.6</v>
          </cell>
          <cell r="H588">
            <v>108.4</v>
          </cell>
          <cell r="I588">
            <v>115.4</v>
          </cell>
          <cell r="J588">
            <v>113.8</v>
          </cell>
          <cell r="K588">
            <v>102.7</v>
          </cell>
          <cell r="L588">
            <v>105.7</v>
          </cell>
          <cell r="M588" t="str">
            <v>NA</v>
          </cell>
          <cell r="N588">
            <v>106.8</v>
          </cell>
          <cell r="O588">
            <v>111.8</v>
          </cell>
          <cell r="P588" t="str">
            <v>NA</v>
          </cell>
          <cell r="Q588" t="str">
            <v>NA</v>
          </cell>
          <cell r="R588">
            <v>90.8</v>
          </cell>
          <cell r="S588">
            <v>118.2</v>
          </cell>
          <cell r="T588">
            <v>102.4</v>
          </cell>
        </row>
        <row r="589">
          <cell r="A589">
            <v>1976</v>
          </cell>
          <cell r="B589">
            <v>98.5</v>
          </cell>
          <cell r="C589">
            <v>96.4</v>
          </cell>
          <cell r="D589">
            <v>99.2</v>
          </cell>
          <cell r="E589">
            <v>97.9</v>
          </cell>
          <cell r="F589" t="str">
            <v>NA</v>
          </cell>
          <cell r="G589">
            <v>101.1</v>
          </cell>
          <cell r="H589">
            <v>107.8</v>
          </cell>
          <cell r="I589">
            <v>118.6</v>
          </cell>
          <cell r="J589">
            <v>117.1</v>
          </cell>
          <cell r="K589">
            <v>102.7</v>
          </cell>
          <cell r="L589">
            <v>108.8</v>
          </cell>
          <cell r="M589" t="str">
            <v>NA</v>
          </cell>
          <cell r="N589">
            <v>106.6</v>
          </cell>
          <cell r="O589">
            <v>108.9</v>
          </cell>
          <cell r="P589" t="str">
            <v>NA</v>
          </cell>
          <cell r="Q589" t="str">
            <v>NA</v>
          </cell>
          <cell r="R589">
            <v>89.8</v>
          </cell>
          <cell r="S589">
            <v>119</v>
          </cell>
          <cell r="T589">
            <v>103.3</v>
          </cell>
        </row>
        <row r="590">
          <cell r="A590">
            <v>1977</v>
          </cell>
          <cell r="B590">
            <v>98.8</v>
          </cell>
          <cell r="C590">
            <v>94.5</v>
          </cell>
          <cell r="D590">
            <v>98.8</v>
          </cell>
          <cell r="E590">
            <v>97</v>
          </cell>
          <cell r="F590" t="str">
            <v>NA</v>
          </cell>
          <cell r="G590">
            <v>100</v>
          </cell>
          <cell r="H590">
            <v>105.4</v>
          </cell>
          <cell r="I590">
            <v>116.5</v>
          </cell>
          <cell r="J590">
            <v>115.3</v>
          </cell>
          <cell r="K590">
            <v>102.2</v>
          </cell>
          <cell r="L590">
            <v>109.1</v>
          </cell>
          <cell r="M590" t="str">
            <v>NA</v>
          </cell>
          <cell r="N590">
            <v>106.2</v>
          </cell>
          <cell r="O590">
            <v>107</v>
          </cell>
          <cell r="P590" t="str">
            <v>NA</v>
          </cell>
          <cell r="Q590" t="str">
            <v>NA</v>
          </cell>
          <cell r="R590">
            <v>89.1</v>
          </cell>
          <cell r="S590">
            <v>118.8</v>
          </cell>
          <cell r="T590">
            <v>104</v>
          </cell>
        </row>
        <row r="591">
          <cell r="A591">
            <v>1978</v>
          </cell>
          <cell r="B591">
            <v>98.9</v>
          </cell>
          <cell r="C591">
            <v>98.1</v>
          </cell>
          <cell r="D591">
            <v>98.5</v>
          </cell>
          <cell r="E591">
            <v>98</v>
          </cell>
          <cell r="F591" t="str">
            <v>NA</v>
          </cell>
          <cell r="G591">
            <v>99</v>
          </cell>
          <cell r="H591">
            <v>106.4</v>
          </cell>
          <cell r="I591">
            <v>114.7</v>
          </cell>
          <cell r="J591">
            <v>113.8</v>
          </cell>
          <cell r="K591">
            <v>101.9</v>
          </cell>
          <cell r="L591">
            <v>109.5</v>
          </cell>
          <cell r="M591" t="str">
            <v>NA</v>
          </cell>
          <cell r="N591">
            <v>105.1</v>
          </cell>
          <cell r="O591">
            <v>105.1</v>
          </cell>
          <cell r="P591" t="str">
            <v>NA</v>
          </cell>
          <cell r="Q591" t="str">
            <v>NA</v>
          </cell>
          <cell r="R591">
            <v>86.8</v>
          </cell>
          <cell r="S591">
            <v>118</v>
          </cell>
          <cell r="T591">
            <v>103.6</v>
          </cell>
        </row>
        <row r="592">
          <cell r="A592">
            <v>1979</v>
          </cell>
          <cell r="B592">
            <v>98.4</v>
          </cell>
          <cell r="C592">
            <v>98.7</v>
          </cell>
          <cell r="D592">
            <v>98.6</v>
          </cell>
          <cell r="E592">
            <v>97.6</v>
          </cell>
          <cell r="F592" t="str">
            <v>NA</v>
          </cell>
          <cell r="G592">
            <v>98.7</v>
          </cell>
          <cell r="H592">
            <v>107.3</v>
          </cell>
          <cell r="I592">
            <v>115.4</v>
          </cell>
          <cell r="J592">
            <v>113.4</v>
          </cell>
          <cell r="K592">
            <v>101.2</v>
          </cell>
          <cell r="L592">
            <v>110.3</v>
          </cell>
          <cell r="M592" t="str">
            <v>NA</v>
          </cell>
          <cell r="N592">
            <v>103.9</v>
          </cell>
          <cell r="O592">
            <v>103.2</v>
          </cell>
          <cell r="P592">
            <v>98</v>
          </cell>
          <cell r="Q592">
            <v>105.7</v>
          </cell>
          <cell r="R592">
            <v>85.5</v>
          </cell>
          <cell r="S592">
            <v>117.3</v>
          </cell>
          <cell r="T592">
            <v>103.2</v>
          </cell>
        </row>
        <row r="593">
          <cell r="A593">
            <v>1980</v>
          </cell>
          <cell r="B593">
            <v>97.5</v>
          </cell>
          <cell r="C593">
            <v>97.4</v>
          </cell>
          <cell r="D593">
            <v>97.1</v>
          </cell>
          <cell r="E593">
            <v>97.4</v>
          </cell>
          <cell r="F593" t="str">
            <v>NA</v>
          </cell>
          <cell r="G593">
            <v>98.7</v>
          </cell>
          <cell r="H593">
            <v>106.9</v>
          </cell>
          <cell r="I593">
            <v>115.2</v>
          </cell>
          <cell r="J593">
            <v>111.8</v>
          </cell>
          <cell r="K593">
            <v>101.4</v>
          </cell>
          <cell r="L593">
            <v>110.2</v>
          </cell>
          <cell r="M593" t="str">
            <v>NA</v>
          </cell>
          <cell r="N593">
            <v>104.5</v>
          </cell>
          <cell r="O593">
            <v>103.8</v>
          </cell>
          <cell r="P593">
            <v>98</v>
          </cell>
          <cell r="Q593">
            <v>104.9</v>
          </cell>
          <cell r="R593">
            <v>84.6</v>
          </cell>
          <cell r="S593">
            <v>117.7</v>
          </cell>
          <cell r="T593">
            <v>99.8</v>
          </cell>
        </row>
        <row r="594">
          <cell r="A594">
            <v>1981</v>
          </cell>
          <cell r="B594">
            <v>97.3</v>
          </cell>
          <cell r="C594">
            <v>96.2</v>
          </cell>
          <cell r="D594">
            <v>94.8</v>
          </cell>
          <cell r="E594">
            <v>97.5</v>
          </cell>
          <cell r="F594" t="str">
            <v>NA</v>
          </cell>
          <cell r="G594">
            <v>97.2</v>
          </cell>
          <cell r="H594">
            <v>106.3</v>
          </cell>
          <cell r="I594">
            <v>113.9</v>
          </cell>
          <cell r="J594">
            <v>110.4</v>
          </cell>
          <cell r="K594">
            <v>101.1</v>
          </cell>
          <cell r="L594">
            <v>109.4</v>
          </cell>
          <cell r="M594" t="str">
            <v>NA</v>
          </cell>
          <cell r="N594">
            <v>105</v>
          </cell>
          <cell r="O594">
            <v>104</v>
          </cell>
          <cell r="P594">
            <v>98.2</v>
          </cell>
          <cell r="Q594">
            <v>103</v>
          </cell>
          <cell r="R594">
            <v>84.9</v>
          </cell>
          <cell r="S594">
            <v>112.1</v>
          </cell>
          <cell r="T594">
            <v>98.3</v>
          </cell>
        </row>
        <row r="595">
          <cell r="A595">
            <v>1982</v>
          </cell>
          <cell r="B595">
            <v>96</v>
          </cell>
          <cell r="C595">
            <v>93.4</v>
          </cell>
          <cell r="D595">
            <v>96.9</v>
          </cell>
          <cell r="E595">
            <v>96.5</v>
          </cell>
          <cell r="F595" t="str">
            <v>NA</v>
          </cell>
          <cell r="G595">
            <v>98.3</v>
          </cell>
          <cell r="H595">
            <v>105.4</v>
          </cell>
          <cell r="I595">
            <v>109.2</v>
          </cell>
          <cell r="J595">
            <v>109.8</v>
          </cell>
          <cell r="K595">
            <v>101.3</v>
          </cell>
          <cell r="L595">
            <v>109</v>
          </cell>
          <cell r="M595" t="str">
            <v>NA</v>
          </cell>
          <cell r="N595">
            <v>106.1</v>
          </cell>
          <cell r="O595">
            <v>103.1</v>
          </cell>
          <cell r="P595">
            <v>97.1</v>
          </cell>
          <cell r="Q595">
            <v>103.5</v>
          </cell>
          <cell r="R595">
            <v>86.5</v>
          </cell>
          <cell r="S595">
            <v>111.8</v>
          </cell>
          <cell r="T595">
            <v>99.2</v>
          </cell>
        </row>
        <row r="596">
          <cell r="A596">
            <v>1983</v>
          </cell>
          <cell r="B596">
            <v>98.6</v>
          </cell>
          <cell r="C596">
            <v>91.8</v>
          </cell>
          <cell r="D596">
            <v>94.4</v>
          </cell>
          <cell r="E596">
            <v>97.5</v>
          </cell>
          <cell r="F596" t="str">
            <v>NA</v>
          </cell>
          <cell r="G596">
            <v>99.1</v>
          </cell>
          <cell r="H596">
            <v>105</v>
          </cell>
          <cell r="I596">
            <v>108.1</v>
          </cell>
          <cell r="J596">
            <v>110</v>
          </cell>
          <cell r="K596">
            <v>99.6</v>
          </cell>
          <cell r="L596">
            <v>109.1</v>
          </cell>
          <cell r="M596" t="str">
            <v>NA</v>
          </cell>
          <cell r="N596">
            <v>106.3</v>
          </cell>
          <cell r="O596">
            <v>103.6</v>
          </cell>
          <cell r="P596">
            <v>98.2</v>
          </cell>
          <cell r="Q596">
            <v>101.9</v>
          </cell>
          <cell r="R596">
            <v>88.6</v>
          </cell>
          <cell r="S596">
            <v>111.8</v>
          </cell>
          <cell r="T596">
            <v>99.5</v>
          </cell>
        </row>
        <row r="597">
          <cell r="A597">
            <v>1984</v>
          </cell>
          <cell r="B597">
            <v>99.9</v>
          </cell>
          <cell r="C597">
            <v>91.6</v>
          </cell>
          <cell r="D597">
            <v>93.9</v>
          </cell>
          <cell r="E597">
            <v>97.4</v>
          </cell>
          <cell r="F597" t="str">
            <v>NA</v>
          </cell>
          <cell r="G597">
            <v>98.8</v>
          </cell>
          <cell r="H597">
            <v>105</v>
          </cell>
          <cell r="I597">
            <v>107.8</v>
          </cell>
          <cell r="J597">
            <v>110.1</v>
          </cell>
          <cell r="K597">
            <v>98.8</v>
          </cell>
          <cell r="L597">
            <v>110.1</v>
          </cell>
          <cell r="M597" t="str">
            <v>NA</v>
          </cell>
          <cell r="N597">
            <v>104.8</v>
          </cell>
          <cell r="O597">
            <v>103.3</v>
          </cell>
          <cell r="P597">
            <v>97.6</v>
          </cell>
          <cell r="Q597">
            <v>99.4</v>
          </cell>
          <cell r="R597">
            <v>88.9</v>
          </cell>
          <cell r="S597">
            <v>112.9</v>
          </cell>
          <cell r="T597">
            <v>100.3</v>
          </cell>
        </row>
        <row r="598">
          <cell r="A598">
            <v>1985</v>
          </cell>
          <cell r="B598">
            <v>100.1</v>
          </cell>
          <cell r="C598">
            <v>96.4</v>
          </cell>
          <cell r="D598">
            <v>95.2</v>
          </cell>
          <cell r="E598">
            <v>97.8</v>
          </cell>
          <cell r="F598" t="str">
            <v>NA</v>
          </cell>
          <cell r="G598">
            <v>96.7</v>
          </cell>
          <cell r="H598">
            <v>104.9</v>
          </cell>
          <cell r="I598">
            <v>106.8</v>
          </cell>
          <cell r="J598">
            <v>108</v>
          </cell>
          <cell r="K598">
            <v>99.2</v>
          </cell>
          <cell r="L598">
            <v>109.5</v>
          </cell>
          <cell r="M598">
            <v>113.4</v>
          </cell>
          <cell r="N598">
            <v>102.1</v>
          </cell>
          <cell r="O598">
            <v>103</v>
          </cell>
          <cell r="P598">
            <v>94.9</v>
          </cell>
          <cell r="Q598">
            <v>98.9</v>
          </cell>
          <cell r="R598">
            <v>89.2</v>
          </cell>
          <cell r="S598">
            <v>109.5</v>
          </cell>
          <cell r="T598">
            <v>100.4</v>
          </cell>
        </row>
        <row r="599">
          <cell r="A599">
            <v>1986</v>
          </cell>
          <cell r="B599">
            <v>99.9</v>
          </cell>
          <cell r="C599">
            <v>96.6</v>
          </cell>
          <cell r="D599">
            <v>95.3</v>
          </cell>
          <cell r="E599">
            <v>97.8</v>
          </cell>
          <cell r="F599" t="str">
            <v>NA</v>
          </cell>
          <cell r="G599">
            <v>98</v>
          </cell>
          <cell r="H599">
            <v>104.5</v>
          </cell>
          <cell r="I599">
            <v>107.3</v>
          </cell>
          <cell r="J599">
            <v>107.4</v>
          </cell>
          <cell r="K599">
            <v>100.3</v>
          </cell>
          <cell r="L599">
            <v>109.2</v>
          </cell>
          <cell r="M599">
            <v>115.4</v>
          </cell>
          <cell r="N599">
            <v>101.6</v>
          </cell>
          <cell r="O599">
            <v>103.1</v>
          </cell>
          <cell r="P599">
            <v>97.3</v>
          </cell>
          <cell r="Q599">
            <v>100</v>
          </cell>
          <cell r="R599">
            <v>87.9</v>
          </cell>
          <cell r="S599">
            <v>111.5</v>
          </cell>
          <cell r="T599">
            <v>100.1</v>
          </cell>
        </row>
        <row r="600">
          <cell r="A600">
            <v>1987</v>
          </cell>
          <cell r="B600">
            <v>100</v>
          </cell>
          <cell r="C600">
            <v>97.5</v>
          </cell>
          <cell r="D600">
            <v>96.1</v>
          </cell>
          <cell r="E600">
            <v>99.1</v>
          </cell>
          <cell r="F600" t="str">
            <v>NA</v>
          </cell>
          <cell r="G600">
            <v>95.5</v>
          </cell>
          <cell r="H600">
            <v>105</v>
          </cell>
          <cell r="I600">
            <v>108.9</v>
          </cell>
          <cell r="J600">
            <v>107.2</v>
          </cell>
          <cell r="K600">
            <v>101.1</v>
          </cell>
          <cell r="L600">
            <v>109.9</v>
          </cell>
          <cell r="M600">
            <v>113.4</v>
          </cell>
          <cell r="N600">
            <v>101.1</v>
          </cell>
          <cell r="O600">
            <v>100.6</v>
          </cell>
          <cell r="P600">
            <v>98.8</v>
          </cell>
          <cell r="Q600">
            <v>96.4</v>
          </cell>
          <cell r="R600">
            <v>90.2</v>
          </cell>
          <cell r="S600">
            <v>111.6</v>
          </cell>
          <cell r="T600">
            <v>100.8</v>
          </cell>
        </row>
        <row r="601">
          <cell r="A601">
            <v>1988</v>
          </cell>
          <cell r="B601">
            <v>101.3</v>
          </cell>
          <cell r="C601">
            <v>99.1</v>
          </cell>
          <cell r="D601">
            <v>97.7</v>
          </cell>
          <cell r="E601">
            <v>99.9</v>
          </cell>
          <cell r="F601" t="str">
            <v>NA</v>
          </cell>
          <cell r="G601">
            <v>95.2</v>
          </cell>
          <cell r="H601">
            <v>104.9</v>
          </cell>
          <cell r="I601">
            <v>110</v>
          </cell>
          <cell r="J601">
            <v>106.7</v>
          </cell>
          <cell r="K601">
            <v>102.1</v>
          </cell>
          <cell r="L601">
            <v>111</v>
          </cell>
          <cell r="M601">
            <v>110.7</v>
          </cell>
          <cell r="N601">
            <v>101.9</v>
          </cell>
          <cell r="O601">
            <v>101.4</v>
          </cell>
          <cell r="P601">
            <v>96.7</v>
          </cell>
          <cell r="Q601">
            <v>97.5</v>
          </cell>
          <cell r="R601">
            <v>91.3</v>
          </cell>
          <cell r="S601">
            <v>110.2</v>
          </cell>
          <cell r="T601">
            <v>101.4</v>
          </cell>
        </row>
        <row r="602">
          <cell r="A602">
            <v>1989</v>
          </cell>
          <cell r="B602">
            <v>101.3</v>
          </cell>
          <cell r="C602">
            <v>98.4</v>
          </cell>
          <cell r="D602">
            <v>97.2</v>
          </cell>
          <cell r="E602">
            <v>99.3</v>
          </cell>
          <cell r="F602" t="str">
            <v>NA</v>
          </cell>
          <cell r="G602">
            <v>93.8</v>
          </cell>
          <cell r="H602">
            <v>104.2</v>
          </cell>
          <cell r="I602">
            <v>109.1</v>
          </cell>
          <cell r="J602">
            <v>105.2</v>
          </cell>
          <cell r="K602">
            <v>101.6</v>
          </cell>
          <cell r="L602">
            <v>109.8</v>
          </cell>
          <cell r="M602">
            <v>106.5</v>
          </cell>
          <cell r="N602">
            <v>101.3</v>
          </cell>
          <cell r="O602">
            <v>102.1</v>
          </cell>
          <cell r="P602">
            <v>99.2</v>
          </cell>
          <cell r="Q602">
            <v>100.2</v>
          </cell>
          <cell r="R602">
            <v>90.5</v>
          </cell>
          <cell r="S602">
            <v>108.6</v>
          </cell>
          <cell r="T602">
            <v>101.2</v>
          </cell>
        </row>
        <row r="603">
          <cell r="A603">
            <v>1990</v>
          </cell>
          <cell r="B603">
            <v>100.3</v>
          </cell>
          <cell r="C603">
            <v>99.2</v>
          </cell>
          <cell r="D603">
            <v>98.4</v>
          </cell>
          <cell r="E603">
            <v>98.5</v>
          </cell>
          <cell r="F603" t="str">
            <v>NA</v>
          </cell>
          <cell r="G603">
            <v>93.2</v>
          </cell>
          <cell r="H603">
            <v>101.7</v>
          </cell>
          <cell r="I603">
            <v>109.6</v>
          </cell>
          <cell r="J603">
            <v>103.1</v>
          </cell>
          <cell r="K603">
            <v>101.9</v>
          </cell>
          <cell r="L603">
            <v>108.5</v>
          </cell>
          <cell r="M603">
            <v>104.8</v>
          </cell>
          <cell r="N603">
            <v>101.3</v>
          </cell>
          <cell r="O603">
            <v>101.8</v>
          </cell>
          <cell r="P603">
            <v>99</v>
          </cell>
          <cell r="Q603">
            <v>100</v>
          </cell>
          <cell r="R603">
            <v>91.9</v>
          </cell>
          <cell r="S603">
            <v>107.6</v>
          </cell>
          <cell r="T603">
            <v>100.5</v>
          </cell>
        </row>
        <row r="604">
          <cell r="A604">
            <v>1991</v>
          </cell>
          <cell r="B604">
            <v>99.6</v>
          </cell>
          <cell r="C604">
            <v>97.9</v>
          </cell>
          <cell r="D604">
            <v>96.7</v>
          </cell>
          <cell r="E604">
            <v>98</v>
          </cell>
          <cell r="F604" t="str">
            <v>NA</v>
          </cell>
          <cell r="G604">
            <v>92.6</v>
          </cell>
          <cell r="H604">
            <v>97.9</v>
          </cell>
          <cell r="I604">
            <v>108.6</v>
          </cell>
          <cell r="J604">
            <v>102.5</v>
          </cell>
          <cell r="K604">
            <v>101.9</v>
          </cell>
          <cell r="L604">
            <v>106.1</v>
          </cell>
          <cell r="M604">
            <v>103.8</v>
          </cell>
          <cell r="N604">
            <v>101</v>
          </cell>
          <cell r="O604">
            <v>102.4</v>
          </cell>
          <cell r="P604">
            <v>99.2</v>
          </cell>
          <cell r="Q604">
            <v>99.7</v>
          </cell>
          <cell r="R604">
            <v>92.1</v>
          </cell>
          <cell r="S604">
            <v>107.7</v>
          </cell>
          <cell r="T604">
            <v>98.8</v>
          </cell>
        </row>
        <row r="605">
          <cell r="A605">
            <v>1992</v>
          </cell>
          <cell r="B605">
            <v>100.8</v>
          </cell>
          <cell r="C605">
            <v>98.9</v>
          </cell>
          <cell r="D605">
            <v>96.7</v>
          </cell>
          <cell r="E605">
            <v>98.7</v>
          </cell>
          <cell r="F605" t="str">
            <v>NA</v>
          </cell>
          <cell r="G605">
            <v>94.5</v>
          </cell>
          <cell r="H605">
            <v>97.7</v>
          </cell>
          <cell r="I605">
            <v>109.3</v>
          </cell>
          <cell r="J605">
            <v>106.4</v>
          </cell>
          <cell r="K605">
            <v>101.1</v>
          </cell>
          <cell r="L605">
            <v>102.8</v>
          </cell>
          <cell r="M605">
            <v>102.6</v>
          </cell>
          <cell r="N605">
            <v>100.9</v>
          </cell>
          <cell r="O605">
            <v>103.5</v>
          </cell>
          <cell r="P605">
            <v>99.4</v>
          </cell>
          <cell r="Q605">
            <v>98.9</v>
          </cell>
          <cell r="R605">
            <v>93.8</v>
          </cell>
          <cell r="S605">
            <v>107.6</v>
          </cell>
          <cell r="T605">
            <v>98.9</v>
          </cell>
        </row>
        <row r="606">
          <cell r="A606">
            <v>1993</v>
          </cell>
          <cell r="B606">
            <v>102</v>
          </cell>
          <cell r="C606">
            <v>99.2</v>
          </cell>
          <cell r="D606">
            <v>95.2</v>
          </cell>
          <cell r="E606">
            <v>100.1</v>
          </cell>
          <cell r="F606" t="str">
            <v>NA</v>
          </cell>
          <cell r="G606">
            <v>94.5</v>
          </cell>
          <cell r="H606">
            <v>98.7</v>
          </cell>
          <cell r="I606">
            <v>108.9</v>
          </cell>
          <cell r="J606">
            <v>104.1</v>
          </cell>
          <cell r="K606">
            <v>101.1</v>
          </cell>
          <cell r="L606">
            <v>100.6</v>
          </cell>
          <cell r="M606">
            <v>102.4</v>
          </cell>
          <cell r="N606">
            <v>100.8</v>
          </cell>
          <cell r="O606">
            <v>103.8</v>
          </cell>
          <cell r="P606">
            <v>99.6</v>
          </cell>
          <cell r="Q606">
            <v>98.6</v>
          </cell>
          <cell r="R606">
            <v>96</v>
          </cell>
          <cell r="S606">
            <v>107.7</v>
          </cell>
          <cell r="T606">
            <v>99.6</v>
          </cell>
        </row>
        <row r="607">
          <cell r="A607">
            <v>1994</v>
          </cell>
          <cell r="B607">
            <v>103.1</v>
          </cell>
          <cell r="C607">
            <v>101.5</v>
          </cell>
          <cell r="D607">
            <v>98.3</v>
          </cell>
          <cell r="E607">
            <v>99.9</v>
          </cell>
          <cell r="F607" t="str">
            <v>NA</v>
          </cell>
          <cell r="G607">
            <v>94.1</v>
          </cell>
          <cell r="H607">
            <v>100.8</v>
          </cell>
          <cell r="I607">
            <v>108.7</v>
          </cell>
          <cell r="J607">
            <v>105.3</v>
          </cell>
          <cell r="K607">
            <v>100.7</v>
          </cell>
          <cell r="L607">
            <v>100.9</v>
          </cell>
          <cell r="M607">
            <v>103.3</v>
          </cell>
          <cell r="N607">
            <v>100.9</v>
          </cell>
          <cell r="O607">
            <v>104</v>
          </cell>
          <cell r="P607">
            <v>100.4</v>
          </cell>
          <cell r="Q607">
            <v>99.2</v>
          </cell>
          <cell r="R607">
            <v>100.4</v>
          </cell>
          <cell r="S607">
            <v>107.9</v>
          </cell>
          <cell r="T607">
            <v>101.5</v>
          </cell>
        </row>
        <row r="608">
          <cell r="A608">
            <v>1995</v>
          </cell>
          <cell r="B608">
            <v>102.3</v>
          </cell>
          <cell r="C608">
            <v>101.3</v>
          </cell>
          <cell r="D608">
            <v>97.2</v>
          </cell>
          <cell r="E608">
            <v>100.1</v>
          </cell>
          <cell r="F608">
            <v>103.4</v>
          </cell>
          <cell r="G608">
            <v>95.8</v>
          </cell>
          <cell r="H608">
            <v>100.9</v>
          </cell>
          <cell r="I608">
            <v>108.1</v>
          </cell>
          <cell r="J608">
            <v>105.3</v>
          </cell>
          <cell r="K608">
            <v>101</v>
          </cell>
          <cell r="L608">
            <v>101.6</v>
          </cell>
          <cell r="M608">
            <v>103.6</v>
          </cell>
          <cell r="N608">
            <v>101.1</v>
          </cell>
          <cell r="O608">
            <v>103.1</v>
          </cell>
          <cell r="P608">
            <v>100.6</v>
          </cell>
          <cell r="Q608">
            <v>97.9</v>
          </cell>
          <cell r="R608">
            <v>101</v>
          </cell>
          <cell r="S608">
            <v>107.5</v>
          </cell>
          <cell r="T608">
            <v>102.1</v>
          </cell>
        </row>
        <row r="609">
          <cell r="A609">
            <v>1996</v>
          </cell>
          <cell r="B609">
            <v>102.2</v>
          </cell>
          <cell r="C609">
            <v>100.8</v>
          </cell>
          <cell r="D609">
            <v>97.6</v>
          </cell>
          <cell r="E609">
            <v>100.2</v>
          </cell>
          <cell r="F609">
            <v>103</v>
          </cell>
          <cell r="G609">
            <v>95.4</v>
          </cell>
          <cell r="H609">
            <v>100.6</v>
          </cell>
          <cell r="I609">
            <v>108.5</v>
          </cell>
          <cell r="J609">
            <v>103.1</v>
          </cell>
          <cell r="K609">
            <v>101.3</v>
          </cell>
          <cell r="L609">
            <v>102.1</v>
          </cell>
          <cell r="M609">
            <v>101.9</v>
          </cell>
          <cell r="N609">
            <v>101.6</v>
          </cell>
          <cell r="O609">
            <v>102.5</v>
          </cell>
          <cell r="P609">
            <v>100.4</v>
          </cell>
          <cell r="Q609">
            <v>99.1</v>
          </cell>
          <cell r="R609">
            <v>101.2</v>
          </cell>
          <cell r="S609">
            <v>107.3</v>
          </cell>
          <cell r="T609">
            <v>102.1</v>
          </cell>
        </row>
        <row r="610">
          <cell r="A610">
            <v>1997</v>
          </cell>
          <cell r="B610">
            <v>103.1</v>
          </cell>
          <cell r="C610">
            <v>100.4</v>
          </cell>
          <cell r="D610">
            <v>97.7</v>
          </cell>
          <cell r="E610">
            <v>100.4</v>
          </cell>
          <cell r="F610">
            <v>101.1</v>
          </cell>
          <cell r="G610">
            <v>96.2</v>
          </cell>
          <cell r="H610">
            <v>101.3</v>
          </cell>
          <cell r="I610">
            <v>108.5</v>
          </cell>
          <cell r="J610">
            <v>103.1</v>
          </cell>
          <cell r="K610">
            <v>101.1</v>
          </cell>
          <cell r="L610">
            <v>101.4</v>
          </cell>
          <cell r="M610">
            <v>100.6</v>
          </cell>
          <cell r="N610">
            <v>101.4</v>
          </cell>
          <cell r="O610">
            <v>102.3</v>
          </cell>
          <cell r="P610">
            <v>100.8</v>
          </cell>
          <cell r="Q610">
            <v>100.1</v>
          </cell>
          <cell r="R610">
            <v>100.9</v>
          </cell>
          <cell r="S610">
            <v>107.6</v>
          </cell>
          <cell r="T610">
            <v>101.7</v>
          </cell>
        </row>
        <row r="611">
          <cell r="A611">
            <v>1998</v>
          </cell>
          <cell r="B611">
            <v>102</v>
          </cell>
          <cell r="C611">
            <v>100.5</v>
          </cell>
          <cell r="D611">
            <v>97.9</v>
          </cell>
          <cell r="E611">
            <v>100</v>
          </cell>
          <cell r="F611">
            <v>102</v>
          </cell>
          <cell r="G611">
            <v>98.1</v>
          </cell>
          <cell r="H611">
            <v>101.9</v>
          </cell>
          <cell r="I611">
            <v>108.1</v>
          </cell>
          <cell r="J611">
            <v>103.6</v>
          </cell>
          <cell r="K611">
            <v>101.7</v>
          </cell>
          <cell r="L611">
            <v>99.3</v>
          </cell>
          <cell r="M611">
            <v>96.5</v>
          </cell>
          <cell r="N611">
            <v>101</v>
          </cell>
          <cell r="O611">
            <v>102.6</v>
          </cell>
          <cell r="P611">
            <v>99</v>
          </cell>
          <cell r="Q611">
            <v>100.2</v>
          </cell>
          <cell r="R611">
            <v>101</v>
          </cell>
          <cell r="S611">
            <v>105.6</v>
          </cell>
          <cell r="T611">
            <v>101.8</v>
          </cell>
        </row>
        <row r="612">
          <cell r="A612">
            <v>1999</v>
          </cell>
          <cell r="B612">
            <v>102.9</v>
          </cell>
          <cell r="C612">
            <v>101.1</v>
          </cell>
          <cell r="D612">
            <v>100.2</v>
          </cell>
          <cell r="E612">
            <v>100.6</v>
          </cell>
          <cell r="F612">
            <v>104.9</v>
          </cell>
          <cell r="G612">
            <v>99.5</v>
          </cell>
          <cell r="H612">
            <v>100.8</v>
          </cell>
          <cell r="I612">
            <v>107.4</v>
          </cell>
          <cell r="J612">
            <v>103.2</v>
          </cell>
          <cell r="K612">
            <v>101.5</v>
          </cell>
          <cell r="L612">
            <v>99.2</v>
          </cell>
          <cell r="M612">
            <v>104.3</v>
          </cell>
          <cell r="N612">
            <v>100.8</v>
          </cell>
          <cell r="O612">
            <v>103</v>
          </cell>
          <cell r="P612">
            <v>100.6</v>
          </cell>
          <cell r="Q612">
            <v>100.9</v>
          </cell>
          <cell r="R612">
            <v>101.6</v>
          </cell>
          <cell r="S612">
            <v>106.1</v>
          </cell>
          <cell r="T612">
            <v>101.4</v>
          </cell>
        </row>
        <row r="613">
          <cell r="A613">
            <v>2000</v>
          </cell>
          <cell r="B613">
            <v>101.9</v>
          </cell>
          <cell r="C613">
            <v>100.2</v>
          </cell>
          <cell r="D613">
            <v>99.8</v>
          </cell>
          <cell r="E613">
            <v>100.5</v>
          </cell>
          <cell r="F613">
            <v>105.2</v>
          </cell>
          <cell r="G613">
            <v>101</v>
          </cell>
          <cell r="H613">
            <v>100.8</v>
          </cell>
          <cell r="I613">
            <v>104</v>
          </cell>
          <cell r="J613">
            <v>102.1</v>
          </cell>
          <cell r="K613">
            <v>101.1</v>
          </cell>
          <cell r="L613">
            <v>100.9</v>
          </cell>
          <cell r="M613">
            <v>102.7</v>
          </cell>
          <cell r="N613">
            <v>100.6</v>
          </cell>
          <cell r="O613">
            <v>102</v>
          </cell>
          <cell r="P613">
            <v>102</v>
          </cell>
          <cell r="Q613">
            <v>101.7</v>
          </cell>
          <cell r="R613">
            <v>102.5</v>
          </cell>
          <cell r="S613">
            <v>106</v>
          </cell>
          <cell r="T613">
            <v>100.7</v>
          </cell>
        </row>
        <row r="614">
          <cell r="A614">
            <v>2001</v>
          </cell>
          <cell r="B614">
            <v>99.9</v>
          </cell>
          <cell r="C614">
            <v>100</v>
          </cell>
          <cell r="D614">
            <v>99.8</v>
          </cell>
          <cell r="E614">
            <v>100.4</v>
          </cell>
          <cell r="F614">
            <v>101.7</v>
          </cell>
          <cell r="G614">
            <v>101</v>
          </cell>
          <cell r="H614">
            <v>100.5</v>
          </cell>
          <cell r="I614">
            <v>102.3</v>
          </cell>
          <cell r="J614">
            <v>100.8</v>
          </cell>
          <cell r="K614">
            <v>100.7</v>
          </cell>
          <cell r="L614">
            <v>100.1</v>
          </cell>
          <cell r="M614">
            <v>100.9</v>
          </cell>
          <cell r="N614">
            <v>100.4</v>
          </cell>
          <cell r="O614">
            <v>101.5</v>
          </cell>
          <cell r="P614">
            <v>99.4</v>
          </cell>
          <cell r="Q614">
            <v>101</v>
          </cell>
          <cell r="R614">
            <v>101.5</v>
          </cell>
          <cell r="S614">
            <v>98.3</v>
          </cell>
          <cell r="T614">
            <v>100.7</v>
          </cell>
        </row>
        <row r="615">
          <cell r="A615">
            <v>2002</v>
          </cell>
          <cell r="B615">
            <v>100</v>
          </cell>
          <cell r="C615">
            <v>100</v>
          </cell>
          <cell r="D615">
            <v>100</v>
          </cell>
          <cell r="E615">
            <v>100</v>
          </cell>
          <cell r="F615">
            <v>100</v>
          </cell>
          <cell r="G615">
            <v>100</v>
          </cell>
          <cell r="H615">
            <v>100</v>
          </cell>
          <cell r="I615">
            <v>100</v>
          </cell>
          <cell r="J615">
            <v>100</v>
          </cell>
          <cell r="K615">
            <v>100</v>
          </cell>
          <cell r="L615">
            <v>100</v>
          </cell>
          <cell r="M615">
            <v>100</v>
          </cell>
          <cell r="N615">
            <v>100</v>
          </cell>
          <cell r="O615">
            <v>100</v>
          </cell>
          <cell r="P615">
            <v>100</v>
          </cell>
          <cell r="Q615">
            <v>100</v>
          </cell>
          <cell r="R615">
            <v>100</v>
          </cell>
          <cell r="S615">
            <v>100</v>
          </cell>
          <cell r="T615">
            <v>100</v>
          </cell>
        </row>
        <row r="616">
          <cell r="A616">
            <v>2003</v>
          </cell>
          <cell r="B616">
            <v>99.8</v>
          </cell>
          <cell r="C616">
            <v>99.9</v>
          </cell>
          <cell r="D616">
            <v>100</v>
          </cell>
          <cell r="E616">
            <v>99.5</v>
          </cell>
          <cell r="F616">
            <v>99.9</v>
          </cell>
          <cell r="G616">
            <v>97.8</v>
          </cell>
          <cell r="H616">
            <v>99.5</v>
          </cell>
          <cell r="I616">
            <v>99.9</v>
          </cell>
          <cell r="J616">
            <v>99.9</v>
          </cell>
          <cell r="K616">
            <v>98.7</v>
          </cell>
          <cell r="L616">
            <v>100.8</v>
          </cell>
          <cell r="M616">
            <v>99.9</v>
          </cell>
          <cell r="N616">
            <v>100.3</v>
          </cell>
          <cell r="O616">
            <v>99.1</v>
          </cell>
          <cell r="P616">
            <v>100.4</v>
          </cell>
          <cell r="Q616">
            <v>98.4</v>
          </cell>
          <cell r="R616">
            <v>99.9</v>
          </cell>
          <cell r="S616">
            <v>100.4</v>
          </cell>
          <cell r="T616">
            <v>100.7</v>
          </cell>
        </row>
        <row r="617">
          <cell r="A617">
            <v>2004</v>
          </cell>
          <cell r="B617">
            <v>100.7</v>
          </cell>
          <cell r="C617">
            <v>99.7</v>
          </cell>
          <cell r="D617">
            <v>101.9</v>
          </cell>
          <cell r="E617">
            <v>100.7</v>
          </cell>
          <cell r="F617">
            <v>100.4</v>
          </cell>
          <cell r="G617">
            <v>98.1</v>
          </cell>
          <cell r="H617">
            <v>100.3</v>
          </cell>
          <cell r="I617">
            <v>101.7</v>
          </cell>
          <cell r="J617">
            <v>101.2</v>
          </cell>
          <cell r="K617">
            <v>98.9</v>
          </cell>
          <cell r="L617">
            <v>101.9</v>
          </cell>
          <cell r="M617">
            <v>99.3</v>
          </cell>
          <cell r="N617">
            <v>100.3</v>
          </cell>
          <cell r="O617">
            <v>102.5</v>
          </cell>
          <cell r="P617">
            <v>101.6</v>
          </cell>
          <cell r="Q617">
            <v>96.2</v>
          </cell>
          <cell r="R617">
            <v>103.3</v>
          </cell>
          <cell r="S617">
            <v>101.7</v>
          </cell>
          <cell r="T617">
            <v>101.1</v>
          </cell>
        </row>
        <row r="618">
          <cell r="A618">
            <v>2005</v>
          </cell>
          <cell r="B618">
            <v>100</v>
          </cell>
          <cell r="C618">
            <v>99.6</v>
          </cell>
          <cell r="D618">
            <v>101.3</v>
          </cell>
          <cell r="E618">
            <v>99.6</v>
          </cell>
          <cell r="F618">
            <v>101.6</v>
          </cell>
          <cell r="G618">
            <v>97.7</v>
          </cell>
          <cell r="H618">
            <v>99.7</v>
          </cell>
          <cell r="I618">
            <v>101.5</v>
          </cell>
          <cell r="J618">
            <v>100.6</v>
          </cell>
          <cell r="K618">
            <v>97.9</v>
          </cell>
          <cell r="L618">
            <v>101.4</v>
          </cell>
          <cell r="M618">
            <v>94.2</v>
          </cell>
          <cell r="N618">
            <v>100.3</v>
          </cell>
          <cell r="O618">
            <v>103.4</v>
          </cell>
          <cell r="P618">
            <v>102.4</v>
          </cell>
          <cell r="Q618">
            <v>94.8</v>
          </cell>
          <cell r="R618">
            <v>102.8</v>
          </cell>
          <cell r="S618">
            <v>100.7</v>
          </cell>
          <cell r="T618">
            <v>101.4</v>
          </cell>
        </row>
        <row r="619">
          <cell r="A619">
            <v>2006</v>
          </cell>
          <cell r="B619">
            <v>101.4</v>
          </cell>
          <cell r="C619">
            <v>99.1</v>
          </cell>
          <cell r="D619">
            <v>102</v>
          </cell>
          <cell r="E619">
            <v>99.7</v>
          </cell>
          <cell r="F619">
            <v>101.3</v>
          </cell>
          <cell r="G619">
            <v>97.9</v>
          </cell>
          <cell r="H619">
            <v>100.1</v>
          </cell>
          <cell r="I619">
            <v>100.8</v>
          </cell>
          <cell r="J619">
            <v>100.3</v>
          </cell>
          <cell r="K619">
            <v>98.5</v>
          </cell>
          <cell r="L619">
            <v>102.3</v>
          </cell>
          <cell r="M619">
            <v>91.8</v>
          </cell>
          <cell r="N619">
            <v>100.4</v>
          </cell>
          <cell r="O619">
            <v>103.5</v>
          </cell>
          <cell r="P619">
            <v>103.1</v>
          </cell>
          <cell r="Q619">
            <v>94.9</v>
          </cell>
          <cell r="R619">
            <v>102.2</v>
          </cell>
          <cell r="S619">
            <v>99.9</v>
          </cell>
          <cell r="T619">
            <v>101.2</v>
          </cell>
        </row>
        <row r="620">
          <cell r="A620">
            <v>2007</v>
          </cell>
          <cell r="B620">
            <v>101.4</v>
          </cell>
          <cell r="C620">
            <v>98.3</v>
          </cell>
          <cell r="D620">
            <v>102.3</v>
          </cell>
          <cell r="E620">
            <v>99.6</v>
          </cell>
          <cell r="F620">
            <v>100.7</v>
          </cell>
          <cell r="G620">
            <v>96.5</v>
          </cell>
          <cell r="H620">
            <v>100.2</v>
          </cell>
          <cell r="I620">
            <v>102</v>
          </cell>
          <cell r="J620">
            <v>100.1</v>
          </cell>
          <cell r="K620">
            <v>99.4</v>
          </cell>
          <cell r="L620">
            <v>102</v>
          </cell>
          <cell r="M620">
            <v>91</v>
          </cell>
          <cell r="N620">
            <v>100.6</v>
          </cell>
          <cell r="O620">
            <v>104</v>
          </cell>
          <cell r="P620">
            <v>103.3</v>
          </cell>
          <cell r="Q620">
            <v>94.6</v>
          </cell>
          <cell r="R620">
            <v>101.3</v>
          </cell>
          <cell r="S620">
            <v>99.9</v>
          </cell>
          <cell r="T620">
            <v>101.4</v>
          </cell>
        </row>
        <row r="621">
          <cell r="A621">
            <v>2008</v>
          </cell>
          <cell r="B621">
            <v>100.9</v>
          </cell>
          <cell r="C621">
            <v>98.6</v>
          </cell>
          <cell r="D621">
            <v>101</v>
          </cell>
          <cell r="E621">
            <v>99.1</v>
          </cell>
          <cell r="F621">
            <v>101.1</v>
          </cell>
          <cell r="G621">
            <v>96.3</v>
          </cell>
          <cell r="H621">
            <v>100</v>
          </cell>
          <cell r="I621">
            <v>102.3</v>
          </cell>
          <cell r="J621">
            <v>99.2</v>
          </cell>
          <cell r="K621">
            <v>98.9</v>
          </cell>
          <cell r="L621">
            <v>100.5</v>
          </cell>
          <cell r="M621">
            <v>92.4</v>
          </cell>
          <cell r="N621">
            <v>100.4</v>
          </cell>
          <cell r="O621">
            <v>103.8</v>
          </cell>
          <cell r="P621">
            <v>102.4</v>
          </cell>
          <cell r="Q621">
            <v>93.9</v>
          </cell>
          <cell r="R621">
            <v>101.9</v>
          </cell>
          <cell r="S621">
            <v>98.5</v>
          </cell>
          <cell r="T621">
            <v>101.2</v>
          </cell>
        </row>
        <row r="622">
          <cell r="A622">
            <v>2009</v>
          </cell>
          <cell r="B622">
            <v>99</v>
          </cell>
          <cell r="C622">
            <v>96.2</v>
          </cell>
          <cell r="D622">
            <v>95.4</v>
          </cell>
          <cell r="E622">
            <v>97</v>
          </cell>
          <cell r="F622">
            <v>97.9</v>
          </cell>
          <cell r="G622">
            <v>95.3</v>
          </cell>
          <cell r="H622">
            <v>97.3</v>
          </cell>
          <cell r="I622">
            <v>102.3</v>
          </cell>
          <cell r="J622">
            <v>92</v>
          </cell>
          <cell r="K622">
            <v>92.9</v>
          </cell>
          <cell r="L622">
            <v>94.4</v>
          </cell>
          <cell r="M622">
            <v>91.9</v>
          </cell>
          <cell r="N622">
            <v>99</v>
          </cell>
          <cell r="O622">
            <v>101.3</v>
          </cell>
          <cell r="P622">
            <v>100.8</v>
          </cell>
          <cell r="Q622">
            <v>95.8</v>
          </cell>
          <cell r="R622">
            <v>100.1</v>
          </cell>
          <cell r="S622">
            <v>95.6</v>
          </cell>
          <cell r="T622">
            <v>99.6</v>
          </cell>
        </row>
        <row r="626">
          <cell r="A626">
            <v>1950</v>
          </cell>
          <cell r="B626">
            <v>6.1</v>
          </cell>
          <cell r="C626" t="str">
            <v>NA</v>
          </cell>
          <cell r="D626" t="str">
            <v>NA</v>
          </cell>
          <cell r="E626">
            <v>4.2</v>
          </cell>
          <cell r="F626" t="str">
            <v>NA</v>
          </cell>
          <cell r="G626">
            <v>1.5</v>
          </cell>
          <cell r="H626" t="str">
            <v>NA</v>
          </cell>
          <cell r="I626">
            <v>0.9</v>
          </cell>
          <cell r="J626">
            <v>2.2000000000000002</v>
          </cell>
          <cell r="K626">
            <v>0.6</v>
          </cell>
          <cell r="L626">
            <v>1.5</v>
          </cell>
          <cell r="M626" t="str">
            <v>NA</v>
          </cell>
          <cell r="N626">
            <v>2.2999999999999998</v>
          </cell>
          <cell r="O626">
            <v>1.4</v>
          </cell>
          <cell r="P626" t="str">
            <v>NA</v>
          </cell>
          <cell r="Q626" t="str">
            <v>NA</v>
          </cell>
          <cell r="R626" t="str">
            <v>NA</v>
          </cell>
          <cell r="S626" t="str">
            <v>NA</v>
          </cell>
          <cell r="T626">
            <v>1.1000000000000001</v>
          </cell>
        </row>
        <row r="627">
          <cell r="A627">
            <v>1951</v>
          </cell>
          <cell r="B627">
            <v>6.7</v>
          </cell>
          <cell r="C627" t="str">
            <v>NA</v>
          </cell>
          <cell r="D627" t="str">
            <v>NA</v>
          </cell>
          <cell r="E627">
            <v>4.7</v>
          </cell>
          <cell r="F627" t="str">
            <v>NA</v>
          </cell>
          <cell r="G627">
            <v>1.7</v>
          </cell>
          <cell r="H627" t="str">
            <v>NA</v>
          </cell>
          <cell r="I627">
            <v>1.1000000000000001</v>
          </cell>
          <cell r="J627">
            <v>2.6</v>
          </cell>
          <cell r="K627">
            <v>0.7</v>
          </cell>
          <cell r="L627">
            <v>1.9</v>
          </cell>
          <cell r="M627" t="str">
            <v>NA</v>
          </cell>
          <cell r="N627">
            <v>2.5</v>
          </cell>
          <cell r="O627">
            <v>1.6</v>
          </cell>
          <cell r="P627" t="str">
            <v>NA</v>
          </cell>
          <cell r="Q627" t="str">
            <v>NA</v>
          </cell>
          <cell r="R627" t="str">
            <v>NA</v>
          </cell>
          <cell r="S627" t="str">
            <v>NA</v>
          </cell>
          <cell r="T627">
            <v>1.2</v>
          </cell>
        </row>
        <row r="628">
          <cell r="A628">
            <v>1952</v>
          </cell>
          <cell r="B628">
            <v>7.1</v>
          </cell>
          <cell r="C628" t="str">
            <v>NA</v>
          </cell>
          <cell r="D628" t="str">
            <v>NA</v>
          </cell>
          <cell r="E628">
            <v>5.2</v>
          </cell>
          <cell r="F628" t="str">
            <v>NA</v>
          </cell>
          <cell r="G628">
            <v>1.8</v>
          </cell>
          <cell r="H628" t="str">
            <v>NA</v>
          </cell>
          <cell r="I628">
            <v>1.4</v>
          </cell>
          <cell r="J628">
            <v>2.8</v>
          </cell>
          <cell r="K628">
            <v>0.7</v>
          </cell>
          <cell r="L628">
            <v>2.2000000000000002</v>
          </cell>
          <cell r="M628" t="str">
            <v>NA</v>
          </cell>
          <cell r="N628">
            <v>2.7</v>
          </cell>
          <cell r="O628">
            <v>1.8</v>
          </cell>
          <cell r="P628" t="str">
            <v>NA</v>
          </cell>
          <cell r="Q628" t="str">
            <v>NA</v>
          </cell>
          <cell r="R628" t="str">
            <v>NA</v>
          </cell>
          <cell r="S628" t="str">
            <v>NA</v>
          </cell>
          <cell r="T628">
            <v>1.4</v>
          </cell>
        </row>
        <row r="629">
          <cell r="A629">
            <v>1953</v>
          </cell>
          <cell r="B629">
            <v>7.5</v>
          </cell>
          <cell r="C629" t="str">
            <v>NA</v>
          </cell>
          <cell r="D629" t="str">
            <v>NA</v>
          </cell>
          <cell r="E629">
            <v>5.5</v>
          </cell>
          <cell r="F629" t="str">
            <v>NA</v>
          </cell>
          <cell r="G629">
            <v>1.9</v>
          </cell>
          <cell r="H629" t="str">
            <v>NA</v>
          </cell>
          <cell r="I629">
            <v>1.5</v>
          </cell>
          <cell r="J629">
            <v>2.9</v>
          </cell>
          <cell r="K629">
            <v>0.8</v>
          </cell>
          <cell r="L629">
            <v>2.4</v>
          </cell>
          <cell r="M629" t="str">
            <v>NA</v>
          </cell>
          <cell r="N629">
            <v>2.7</v>
          </cell>
          <cell r="O629">
            <v>1.9</v>
          </cell>
          <cell r="P629" t="str">
            <v>NA</v>
          </cell>
          <cell r="Q629" t="str">
            <v>NA</v>
          </cell>
          <cell r="R629" t="str">
            <v>NA</v>
          </cell>
          <cell r="S629" t="str">
            <v>NA</v>
          </cell>
          <cell r="T629">
            <v>1.4</v>
          </cell>
        </row>
        <row r="630">
          <cell r="A630">
            <v>1954</v>
          </cell>
          <cell r="B630">
            <v>7.8</v>
          </cell>
          <cell r="C630" t="str">
            <v>NA</v>
          </cell>
          <cell r="D630" t="str">
            <v>NA</v>
          </cell>
          <cell r="E630">
            <v>5.8</v>
          </cell>
          <cell r="F630" t="str">
            <v>NA</v>
          </cell>
          <cell r="G630">
            <v>1.9</v>
          </cell>
          <cell r="H630" t="str">
            <v>NA</v>
          </cell>
          <cell r="I630">
            <v>1.6</v>
          </cell>
          <cell r="J630">
            <v>3.1</v>
          </cell>
          <cell r="K630">
            <v>0.8</v>
          </cell>
          <cell r="L630">
            <v>2.6</v>
          </cell>
          <cell r="M630" t="str">
            <v>NA</v>
          </cell>
          <cell r="N630">
            <v>3</v>
          </cell>
          <cell r="O630">
            <v>2</v>
          </cell>
          <cell r="P630" t="str">
            <v>NA</v>
          </cell>
          <cell r="Q630" t="str">
            <v>NA</v>
          </cell>
          <cell r="R630" t="str">
            <v>NA</v>
          </cell>
          <cell r="S630" t="str">
            <v>NA</v>
          </cell>
          <cell r="T630">
            <v>1.5</v>
          </cell>
        </row>
        <row r="631">
          <cell r="A631">
            <v>1955</v>
          </cell>
          <cell r="B631">
            <v>8.1</v>
          </cell>
          <cell r="C631" t="str">
            <v>NA</v>
          </cell>
          <cell r="D631" t="str">
            <v>NA</v>
          </cell>
          <cell r="E631">
            <v>6</v>
          </cell>
          <cell r="F631" t="str">
            <v>NA</v>
          </cell>
          <cell r="G631">
            <v>2</v>
          </cell>
          <cell r="H631" t="str">
            <v>NA</v>
          </cell>
          <cell r="I631">
            <v>1.7</v>
          </cell>
          <cell r="J631">
            <v>3.3</v>
          </cell>
          <cell r="K631">
            <v>0.9</v>
          </cell>
          <cell r="L631">
            <v>2.7</v>
          </cell>
          <cell r="M631" t="str">
            <v>NA</v>
          </cell>
          <cell r="N631">
            <v>3.3</v>
          </cell>
          <cell r="O631">
            <v>2.1</v>
          </cell>
          <cell r="P631" t="str">
            <v>NA</v>
          </cell>
          <cell r="Q631" t="str">
            <v>NA</v>
          </cell>
          <cell r="R631" t="str">
            <v>NA</v>
          </cell>
          <cell r="S631" t="str">
            <v>NA</v>
          </cell>
          <cell r="T631">
            <v>1.6</v>
          </cell>
        </row>
        <row r="632">
          <cell r="A632">
            <v>1956</v>
          </cell>
          <cell r="B632">
            <v>8.6</v>
          </cell>
          <cell r="C632" t="str">
            <v>NA</v>
          </cell>
          <cell r="D632" t="str">
            <v>NA</v>
          </cell>
          <cell r="E632">
            <v>6.3</v>
          </cell>
          <cell r="F632" t="str">
            <v>NA</v>
          </cell>
          <cell r="G632">
            <v>2.2000000000000002</v>
          </cell>
          <cell r="H632" t="str">
            <v>NA</v>
          </cell>
          <cell r="I632">
            <v>1.9</v>
          </cell>
          <cell r="J632">
            <v>3.7</v>
          </cell>
          <cell r="K632">
            <v>0.9</v>
          </cell>
          <cell r="L632">
            <v>2.8</v>
          </cell>
          <cell r="M632" t="str">
            <v>NA</v>
          </cell>
          <cell r="N632">
            <v>3.7</v>
          </cell>
          <cell r="O632">
            <v>2.2999999999999998</v>
          </cell>
          <cell r="P632" t="str">
            <v>NA</v>
          </cell>
          <cell r="Q632" t="str">
            <v>NA</v>
          </cell>
          <cell r="R632" t="str">
            <v>NA</v>
          </cell>
          <cell r="S632" t="str">
            <v>NA</v>
          </cell>
          <cell r="T632">
            <v>1.8</v>
          </cell>
        </row>
        <row r="633">
          <cell r="A633">
            <v>1957</v>
          </cell>
          <cell r="B633">
            <v>9.1</v>
          </cell>
          <cell r="C633" t="str">
            <v>NA</v>
          </cell>
          <cell r="D633" t="str">
            <v>NA</v>
          </cell>
          <cell r="E633">
            <v>6.7</v>
          </cell>
          <cell r="F633" t="str">
            <v>NA</v>
          </cell>
          <cell r="G633">
            <v>2.2999999999999998</v>
          </cell>
          <cell r="H633" t="str">
            <v>NA</v>
          </cell>
          <cell r="I633">
            <v>2.1</v>
          </cell>
          <cell r="J633">
            <v>4.0999999999999996</v>
          </cell>
          <cell r="K633">
            <v>1</v>
          </cell>
          <cell r="L633">
            <v>3</v>
          </cell>
          <cell r="M633" t="str">
            <v>NA</v>
          </cell>
          <cell r="N633">
            <v>4</v>
          </cell>
          <cell r="O633">
            <v>2.5</v>
          </cell>
          <cell r="P633" t="str">
            <v>NA</v>
          </cell>
          <cell r="Q633" t="str">
            <v>NA</v>
          </cell>
          <cell r="R633" t="str">
            <v>NA</v>
          </cell>
          <cell r="S633" t="str">
            <v>NA</v>
          </cell>
          <cell r="T633">
            <v>1.9</v>
          </cell>
        </row>
        <row r="634">
          <cell r="A634">
            <v>1958</v>
          </cell>
          <cell r="B634">
            <v>9.6</v>
          </cell>
          <cell r="C634" t="str">
            <v>NA</v>
          </cell>
          <cell r="D634" t="str">
            <v>NA</v>
          </cell>
          <cell r="E634">
            <v>7</v>
          </cell>
          <cell r="F634" t="str">
            <v>NA</v>
          </cell>
          <cell r="G634">
            <v>2.4</v>
          </cell>
          <cell r="H634" t="str">
            <v>NA</v>
          </cell>
          <cell r="I634">
            <v>2.4</v>
          </cell>
          <cell r="J634">
            <v>4.4000000000000004</v>
          </cell>
          <cell r="K634">
            <v>1</v>
          </cell>
          <cell r="L634">
            <v>3</v>
          </cell>
          <cell r="M634" t="str">
            <v>NA</v>
          </cell>
          <cell r="N634">
            <v>4.2</v>
          </cell>
          <cell r="O634">
            <v>2.6</v>
          </cell>
          <cell r="P634" t="str">
            <v>NA</v>
          </cell>
          <cell r="Q634" t="str">
            <v>NA</v>
          </cell>
          <cell r="R634" t="str">
            <v>NA</v>
          </cell>
          <cell r="S634" t="str">
            <v>NA</v>
          </cell>
          <cell r="T634">
            <v>2</v>
          </cell>
        </row>
        <row r="635">
          <cell r="A635">
            <v>1959</v>
          </cell>
          <cell r="B635">
            <v>9.9</v>
          </cell>
          <cell r="C635" t="str">
            <v>NA</v>
          </cell>
          <cell r="D635" t="str">
            <v>NA</v>
          </cell>
          <cell r="E635">
            <v>7.3</v>
          </cell>
          <cell r="F635" t="str">
            <v>NA</v>
          </cell>
          <cell r="G635">
            <v>2.6</v>
          </cell>
          <cell r="H635" t="str">
            <v>NA</v>
          </cell>
          <cell r="I635">
            <v>2.6</v>
          </cell>
          <cell r="J635">
            <v>4.8</v>
          </cell>
          <cell r="K635">
            <v>1.1000000000000001</v>
          </cell>
          <cell r="L635">
            <v>3.4</v>
          </cell>
          <cell r="M635" t="str">
            <v>NA</v>
          </cell>
          <cell r="N635">
            <v>4.3</v>
          </cell>
          <cell r="O635">
            <v>2.9</v>
          </cell>
          <cell r="P635" t="str">
            <v>NA</v>
          </cell>
          <cell r="Q635" t="str">
            <v>NA</v>
          </cell>
          <cell r="R635" t="str">
            <v>NA</v>
          </cell>
          <cell r="S635" t="str">
            <v>NA</v>
          </cell>
          <cell r="T635">
            <v>2.1</v>
          </cell>
        </row>
        <row r="636">
          <cell r="A636">
            <v>1960</v>
          </cell>
          <cell r="B636">
            <v>10.3</v>
          </cell>
          <cell r="C636" t="str">
            <v>NA</v>
          </cell>
          <cell r="D636">
            <v>4.2</v>
          </cell>
          <cell r="E636">
            <v>7.7</v>
          </cell>
          <cell r="F636" t="str">
            <v>NA</v>
          </cell>
          <cell r="G636">
            <v>2.8</v>
          </cell>
          <cell r="H636">
            <v>1.8</v>
          </cell>
          <cell r="I636">
            <v>2.8</v>
          </cell>
          <cell r="J636">
            <v>5.4</v>
          </cell>
          <cell r="K636">
            <v>1.1000000000000001</v>
          </cell>
          <cell r="L636">
            <v>3.7</v>
          </cell>
          <cell r="M636" t="str">
            <v>NA</v>
          </cell>
          <cell r="N636">
            <v>4.5999999999999996</v>
          </cell>
          <cell r="O636">
            <v>3</v>
          </cell>
          <cell r="P636" t="str">
            <v>NA</v>
          </cell>
          <cell r="Q636" t="str">
            <v>NA</v>
          </cell>
          <cell r="R636">
            <v>3</v>
          </cell>
          <cell r="S636" t="str">
            <v>NA</v>
          </cell>
          <cell r="T636">
            <v>2.2000000000000002</v>
          </cell>
        </row>
        <row r="637">
          <cell r="A637">
            <v>1961</v>
          </cell>
          <cell r="B637">
            <v>10.6</v>
          </cell>
          <cell r="C637" t="str">
            <v>NA</v>
          </cell>
          <cell r="D637">
            <v>4.4000000000000004</v>
          </cell>
          <cell r="E637">
            <v>7.9</v>
          </cell>
          <cell r="F637" t="str">
            <v>NA</v>
          </cell>
          <cell r="G637">
            <v>3.1</v>
          </cell>
          <cell r="H637">
            <v>2</v>
          </cell>
          <cell r="I637">
            <v>3.1</v>
          </cell>
          <cell r="J637">
            <v>6.1</v>
          </cell>
          <cell r="K637">
            <v>1.3</v>
          </cell>
          <cell r="L637">
            <v>4.3</v>
          </cell>
          <cell r="M637" t="str">
            <v>NA</v>
          </cell>
          <cell r="N637">
            <v>5.3</v>
          </cell>
          <cell r="O637">
            <v>3.3</v>
          </cell>
          <cell r="P637" t="str">
            <v>NA</v>
          </cell>
          <cell r="Q637" t="str">
            <v>NA</v>
          </cell>
          <cell r="R637">
            <v>3.3</v>
          </cell>
          <cell r="S637" t="str">
            <v>NA</v>
          </cell>
          <cell r="T637">
            <v>2.2999999999999998</v>
          </cell>
        </row>
        <row r="638">
          <cell r="A638">
            <v>1962</v>
          </cell>
          <cell r="B638">
            <v>11</v>
          </cell>
          <cell r="C638" t="str">
            <v>NA</v>
          </cell>
          <cell r="D638">
            <v>4.8</v>
          </cell>
          <cell r="E638">
            <v>8.1999999999999993</v>
          </cell>
          <cell r="F638" t="str">
            <v>NA</v>
          </cell>
          <cell r="G638">
            <v>3.4</v>
          </cell>
          <cell r="H638">
            <v>2.2000000000000002</v>
          </cell>
          <cell r="I638">
            <v>3.4</v>
          </cell>
          <cell r="J638">
            <v>6.9</v>
          </cell>
          <cell r="K638">
            <v>1.5</v>
          </cell>
          <cell r="L638">
            <v>4.9000000000000004</v>
          </cell>
          <cell r="M638" t="str">
            <v>NA</v>
          </cell>
          <cell r="N638">
            <v>5.7</v>
          </cell>
          <cell r="O638">
            <v>3.6</v>
          </cell>
          <cell r="P638" t="str">
            <v>NA</v>
          </cell>
          <cell r="Q638" t="str">
            <v>NA</v>
          </cell>
          <cell r="R638">
            <v>3.6</v>
          </cell>
          <cell r="S638" t="str">
            <v>NA</v>
          </cell>
          <cell r="T638">
            <v>2.4</v>
          </cell>
        </row>
        <row r="639">
          <cell r="A639">
            <v>1963</v>
          </cell>
          <cell r="B639">
            <v>11.3</v>
          </cell>
          <cell r="C639" t="str">
            <v>NA</v>
          </cell>
          <cell r="D639">
            <v>5.3</v>
          </cell>
          <cell r="E639">
            <v>8.6</v>
          </cell>
          <cell r="F639" t="str">
            <v>NA</v>
          </cell>
          <cell r="G639">
            <v>3.7</v>
          </cell>
          <cell r="H639">
            <v>2.4</v>
          </cell>
          <cell r="I639">
            <v>3.8</v>
          </cell>
          <cell r="J639">
            <v>7.3</v>
          </cell>
          <cell r="K639">
            <v>1.8</v>
          </cell>
          <cell r="L639">
            <v>5.5</v>
          </cell>
          <cell r="M639" t="str">
            <v>NA</v>
          </cell>
          <cell r="N639">
            <v>6.2</v>
          </cell>
          <cell r="O639">
            <v>3.9</v>
          </cell>
          <cell r="P639" t="str">
            <v>NA</v>
          </cell>
          <cell r="Q639" t="str">
            <v>NA</v>
          </cell>
          <cell r="R639">
            <v>4</v>
          </cell>
          <cell r="S639" t="str">
            <v>NA</v>
          </cell>
          <cell r="T639">
            <v>2.5</v>
          </cell>
        </row>
        <row r="640">
          <cell r="A640">
            <v>1964</v>
          </cell>
          <cell r="B640">
            <v>11.8</v>
          </cell>
          <cell r="C640" t="str">
            <v>NA</v>
          </cell>
          <cell r="D640">
            <v>6</v>
          </cell>
          <cell r="E640">
            <v>8.9</v>
          </cell>
          <cell r="F640" t="str">
            <v>NA</v>
          </cell>
          <cell r="G640">
            <v>4</v>
          </cell>
          <cell r="H640">
            <v>2.7</v>
          </cell>
          <cell r="I640">
            <v>4.0999999999999996</v>
          </cell>
          <cell r="J640">
            <v>7.9</v>
          </cell>
          <cell r="K640">
            <v>1.9</v>
          </cell>
          <cell r="L640">
            <v>6.2</v>
          </cell>
          <cell r="M640" t="str">
            <v>NA</v>
          </cell>
          <cell r="N640">
            <v>7.2</v>
          </cell>
          <cell r="O640">
            <v>4.0999999999999996</v>
          </cell>
          <cell r="P640" t="str">
            <v>NA</v>
          </cell>
          <cell r="Q640" t="str">
            <v>NA</v>
          </cell>
          <cell r="R640">
            <v>4.4000000000000004</v>
          </cell>
          <cell r="S640" t="str">
            <v>NA</v>
          </cell>
          <cell r="T640">
            <v>2.7</v>
          </cell>
        </row>
        <row r="641">
          <cell r="A641">
            <v>1965</v>
          </cell>
          <cell r="B641">
            <v>12</v>
          </cell>
          <cell r="C641" t="str">
            <v>NA</v>
          </cell>
          <cell r="D641">
            <v>6.6</v>
          </cell>
          <cell r="E641">
            <v>9.5</v>
          </cell>
          <cell r="F641" t="str">
            <v>NA</v>
          </cell>
          <cell r="G641">
            <v>4.5</v>
          </cell>
          <cell r="H641">
            <v>3</v>
          </cell>
          <cell r="I641">
            <v>4.4000000000000004</v>
          </cell>
          <cell r="J641">
            <v>8.6999999999999993</v>
          </cell>
          <cell r="K641">
            <v>2</v>
          </cell>
          <cell r="L641">
            <v>7</v>
          </cell>
          <cell r="M641" t="str">
            <v>NA</v>
          </cell>
          <cell r="N641">
            <v>8.1</v>
          </cell>
          <cell r="O641">
            <v>4.5999999999999996</v>
          </cell>
          <cell r="P641" t="str">
            <v>NA</v>
          </cell>
          <cell r="Q641" t="str">
            <v>NA</v>
          </cell>
          <cell r="R641">
            <v>4.9000000000000004</v>
          </cell>
          <cell r="S641" t="str">
            <v>NA</v>
          </cell>
          <cell r="T641">
            <v>3</v>
          </cell>
        </row>
        <row r="642">
          <cell r="A642">
            <v>1966</v>
          </cell>
          <cell r="B642">
            <v>12.6</v>
          </cell>
          <cell r="C642" t="str">
            <v>NA</v>
          </cell>
          <cell r="D642">
            <v>7.3</v>
          </cell>
          <cell r="E642">
            <v>10.3</v>
          </cell>
          <cell r="F642" t="str">
            <v>NA</v>
          </cell>
          <cell r="G642">
            <v>5.0999999999999996</v>
          </cell>
          <cell r="H642">
            <v>3.2</v>
          </cell>
          <cell r="I642">
            <v>4.7</v>
          </cell>
          <cell r="J642">
            <v>9.5</v>
          </cell>
          <cell r="K642">
            <v>2.2000000000000002</v>
          </cell>
          <cell r="L642">
            <v>7.7</v>
          </cell>
          <cell r="M642" t="str">
            <v>NA</v>
          </cell>
          <cell r="N642">
            <v>9.1</v>
          </cell>
          <cell r="O642">
            <v>5</v>
          </cell>
          <cell r="P642" t="str">
            <v>NA</v>
          </cell>
          <cell r="Q642" t="str">
            <v>NA</v>
          </cell>
          <cell r="R642">
            <v>5.4</v>
          </cell>
          <cell r="S642" t="str">
            <v>NA</v>
          </cell>
          <cell r="T642">
            <v>3.2</v>
          </cell>
        </row>
        <row r="643">
          <cell r="A643">
            <v>1967</v>
          </cell>
          <cell r="B643">
            <v>13.3</v>
          </cell>
          <cell r="C643" t="str">
            <v>NA</v>
          </cell>
          <cell r="D643">
            <v>8</v>
          </cell>
          <cell r="E643">
            <v>10.8</v>
          </cell>
          <cell r="F643" t="str">
            <v>NA</v>
          </cell>
          <cell r="G643">
            <v>5.6</v>
          </cell>
          <cell r="H643">
            <v>3.6</v>
          </cell>
          <cell r="I643">
            <v>5.2</v>
          </cell>
          <cell r="J643">
            <v>10</v>
          </cell>
          <cell r="K643">
            <v>2.4</v>
          </cell>
          <cell r="L643">
            <v>8.6</v>
          </cell>
          <cell r="M643" t="str">
            <v>NA</v>
          </cell>
          <cell r="N643">
            <v>10</v>
          </cell>
          <cell r="O643">
            <v>5.6</v>
          </cell>
          <cell r="P643" t="str">
            <v>NA</v>
          </cell>
          <cell r="Q643" t="str">
            <v>NA</v>
          </cell>
          <cell r="R643">
            <v>5.9</v>
          </cell>
          <cell r="S643" t="str">
            <v>NA</v>
          </cell>
          <cell r="T643">
            <v>3.3</v>
          </cell>
        </row>
        <row r="644">
          <cell r="A644">
            <v>1968</v>
          </cell>
          <cell r="B644">
            <v>14.3</v>
          </cell>
          <cell r="C644" t="str">
            <v>NA</v>
          </cell>
          <cell r="D644">
            <v>8.5</v>
          </cell>
          <cell r="E644">
            <v>11.5</v>
          </cell>
          <cell r="F644" t="str">
            <v>NA</v>
          </cell>
          <cell r="G644">
            <v>6.2</v>
          </cell>
          <cell r="H644">
            <v>4</v>
          </cell>
          <cell r="I644">
            <v>5.9</v>
          </cell>
          <cell r="J644">
            <v>10.8</v>
          </cell>
          <cell r="K644">
            <v>2.5</v>
          </cell>
          <cell r="L644">
            <v>10</v>
          </cell>
          <cell r="M644" t="str">
            <v>NA</v>
          </cell>
          <cell r="N644">
            <v>11.2</v>
          </cell>
          <cell r="O644">
            <v>6.1</v>
          </cell>
          <cell r="P644" t="str">
            <v>NA</v>
          </cell>
          <cell r="Q644" t="str">
            <v>NA</v>
          </cell>
          <cell r="R644">
            <v>6.5</v>
          </cell>
          <cell r="S644" t="str">
            <v>NA</v>
          </cell>
          <cell r="T644">
            <v>3.6</v>
          </cell>
        </row>
        <row r="645">
          <cell r="A645">
            <v>1969</v>
          </cell>
          <cell r="B645">
            <v>15.3</v>
          </cell>
          <cell r="C645" t="str">
            <v>NA</v>
          </cell>
          <cell r="D645">
            <v>9.4</v>
          </cell>
          <cell r="E645">
            <v>12.4</v>
          </cell>
          <cell r="F645" t="str">
            <v>NA</v>
          </cell>
          <cell r="G645">
            <v>7</v>
          </cell>
          <cell r="H645">
            <v>4.4000000000000004</v>
          </cell>
          <cell r="I645">
            <v>6.6</v>
          </cell>
          <cell r="J645">
            <v>11.8</v>
          </cell>
          <cell r="K645">
            <v>2.8</v>
          </cell>
          <cell r="L645">
            <v>11.9</v>
          </cell>
          <cell r="M645" t="str">
            <v>NA</v>
          </cell>
          <cell r="N645">
            <v>12.7</v>
          </cell>
          <cell r="O645">
            <v>6.8</v>
          </cell>
          <cell r="P645" t="str">
            <v>NA</v>
          </cell>
          <cell r="Q645" t="str">
            <v>NA</v>
          </cell>
          <cell r="R645">
            <v>7</v>
          </cell>
          <cell r="S645" t="str">
            <v>NA</v>
          </cell>
          <cell r="T645">
            <v>3.9</v>
          </cell>
        </row>
        <row r="646">
          <cell r="A646">
            <v>1970</v>
          </cell>
          <cell r="B646">
            <v>16.399999999999999</v>
          </cell>
          <cell r="C646" t="str">
            <v>NA</v>
          </cell>
          <cell r="D646">
            <v>10.6</v>
          </cell>
          <cell r="E646">
            <v>13.2</v>
          </cell>
          <cell r="F646" t="str">
            <v>NA</v>
          </cell>
          <cell r="G646">
            <v>7.9</v>
          </cell>
          <cell r="H646">
            <v>5</v>
          </cell>
          <cell r="I646">
            <v>7.3</v>
          </cell>
          <cell r="J646">
            <v>13.8</v>
          </cell>
          <cell r="K646">
            <v>3.4</v>
          </cell>
          <cell r="L646">
            <v>14.2</v>
          </cell>
          <cell r="M646" t="str">
            <v>NA</v>
          </cell>
          <cell r="N646">
            <v>14.3</v>
          </cell>
          <cell r="O646">
            <v>7.5</v>
          </cell>
          <cell r="P646" t="str">
            <v>NA</v>
          </cell>
          <cell r="Q646" t="str">
            <v>NA</v>
          </cell>
          <cell r="R646">
            <v>7.7</v>
          </cell>
          <cell r="S646" t="str">
            <v>NA</v>
          </cell>
          <cell r="T646">
            <v>4.5</v>
          </cell>
        </row>
        <row r="647">
          <cell r="A647">
            <v>1971</v>
          </cell>
          <cell r="B647">
            <v>17.399999999999999</v>
          </cell>
          <cell r="C647" t="str">
            <v>NA</v>
          </cell>
          <cell r="D647">
            <v>12.3</v>
          </cell>
          <cell r="E647">
            <v>14</v>
          </cell>
          <cell r="F647" t="str">
            <v>NA</v>
          </cell>
          <cell r="G647">
            <v>9.3000000000000007</v>
          </cell>
          <cell r="H647">
            <v>5.8</v>
          </cell>
          <cell r="I647">
            <v>8.1</v>
          </cell>
          <cell r="J647">
            <v>15.5</v>
          </cell>
          <cell r="K647">
            <v>3.9</v>
          </cell>
          <cell r="L647">
            <v>16.399999999999999</v>
          </cell>
          <cell r="M647" t="str">
            <v>NA</v>
          </cell>
          <cell r="N647">
            <v>16.2</v>
          </cell>
          <cell r="O647">
            <v>8.6</v>
          </cell>
          <cell r="P647" t="str">
            <v>NA</v>
          </cell>
          <cell r="Q647" t="str">
            <v>NA</v>
          </cell>
          <cell r="R647">
            <v>8.6999999999999993</v>
          </cell>
          <cell r="S647" t="str">
            <v>NA</v>
          </cell>
          <cell r="T647">
            <v>5.0999999999999996</v>
          </cell>
        </row>
        <row r="648">
          <cell r="A648">
            <v>1972</v>
          </cell>
          <cell r="B648">
            <v>18.3</v>
          </cell>
          <cell r="C648" t="str">
            <v>NA</v>
          </cell>
          <cell r="D648">
            <v>14.6</v>
          </cell>
          <cell r="E648">
            <v>15.1</v>
          </cell>
          <cell r="F648" t="str">
            <v>NA</v>
          </cell>
          <cell r="G648">
            <v>10.4</v>
          </cell>
          <cell r="H648">
            <v>6.7</v>
          </cell>
          <cell r="I648">
            <v>9.1</v>
          </cell>
          <cell r="J648">
            <v>17.100000000000001</v>
          </cell>
          <cell r="K648">
            <v>4.3</v>
          </cell>
          <cell r="L648">
            <v>18.8</v>
          </cell>
          <cell r="M648" t="str">
            <v>NA</v>
          </cell>
          <cell r="N648">
            <v>18.600000000000001</v>
          </cell>
          <cell r="O648">
            <v>9.6999999999999993</v>
          </cell>
          <cell r="P648" t="str">
            <v>NA</v>
          </cell>
          <cell r="Q648" t="str">
            <v>NA</v>
          </cell>
          <cell r="R648">
            <v>9.6999999999999993</v>
          </cell>
          <cell r="S648" t="str">
            <v>NA</v>
          </cell>
          <cell r="T648">
            <v>5.9</v>
          </cell>
        </row>
        <row r="649">
          <cell r="A649">
            <v>1973</v>
          </cell>
          <cell r="B649">
            <v>19.600000000000001</v>
          </cell>
          <cell r="C649" t="str">
            <v>NA</v>
          </cell>
          <cell r="D649">
            <v>17.3</v>
          </cell>
          <cell r="E649">
            <v>16.399999999999999</v>
          </cell>
          <cell r="F649" t="str">
            <v>NA</v>
          </cell>
          <cell r="G649">
            <v>12.5</v>
          </cell>
          <cell r="H649">
            <v>8</v>
          </cell>
          <cell r="I649">
            <v>10.5</v>
          </cell>
          <cell r="J649">
            <v>19.399999999999999</v>
          </cell>
          <cell r="K649">
            <v>5.0999999999999996</v>
          </cell>
          <cell r="L649">
            <v>23</v>
          </cell>
          <cell r="M649" t="str">
            <v>NA</v>
          </cell>
          <cell r="N649">
            <v>22.2</v>
          </cell>
          <cell r="O649">
            <v>10.9</v>
          </cell>
          <cell r="P649" t="str">
            <v>NA</v>
          </cell>
          <cell r="Q649" t="str">
            <v>NA</v>
          </cell>
          <cell r="R649">
            <v>11</v>
          </cell>
          <cell r="S649">
            <v>6.3</v>
          </cell>
          <cell r="T649">
            <v>6.7</v>
          </cell>
        </row>
        <row r="650">
          <cell r="A650">
            <v>1974</v>
          </cell>
          <cell r="B650">
            <v>21.8</v>
          </cell>
          <cell r="C650" t="str">
            <v>NA</v>
          </cell>
          <cell r="D650">
            <v>21.2</v>
          </cell>
          <cell r="E650">
            <v>19.2</v>
          </cell>
          <cell r="F650" t="str">
            <v>NA</v>
          </cell>
          <cell r="G650">
            <v>15.4</v>
          </cell>
          <cell r="H650">
            <v>10.1</v>
          </cell>
          <cell r="I650">
            <v>12.4</v>
          </cell>
          <cell r="J650">
            <v>22</v>
          </cell>
          <cell r="K650">
            <v>6.6</v>
          </cell>
          <cell r="L650">
            <v>30.2</v>
          </cell>
          <cell r="M650" t="str">
            <v>NA</v>
          </cell>
          <cell r="N650">
            <v>26.5</v>
          </cell>
          <cell r="O650">
            <v>12.8</v>
          </cell>
          <cell r="P650" t="str">
            <v>NA</v>
          </cell>
          <cell r="Q650" t="str">
            <v>NA</v>
          </cell>
          <cell r="R650">
            <v>12.9</v>
          </cell>
          <cell r="S650">
            <v>9.3000000000000007</v>
          </cell>
          <cell r="T650">
            <v>8.1</v>
          </cell>
        </row>
        <row r="651">
          <cell r="A651">
            <v>1975</v>
          </cell>
          <cell r="B651">
            <v>24.5</v>
          </cell>
          <cell r="C651" t="str">
            <v>NA</v>
          </cell>
          <cell r="D651">
            <v>25.7</v>
          </cell>
          <cell r="E651">
            <v>22.1</v>
          </cell>
          <cell r="F651" t="str">
            <v>NA</v>
          </cell>
          <cell r="G651">
            <v>18.5</v>
          </cell>
          <cell r="H651">
            <v>12.4</v>
          </cell>
          <cell r="I651">
            <v>15.2</v>
          </cell>
          <cell r="J651">
            <v>24.3</v>
          </cell>
          <cell r="K651">
            <v>8.1999999999999993</v>
          </cell>
          <cell r="L651">
            <v>35.200000000000003</v>
          </cell>
          <cell r="M651" t="str">
            <v>NA</v>
          </cell>
          <cell r="N651">
            <v>28.7</v>
          </cell>
          <cell r="O651">
            <v>15.2</v>
          </cell>
          <cell r="P651" t="str">
            <v>NA</v>
          </cell>
          <cell r="Q651" t="str">
            <v>NA</v>
          </cell>
          <cell r="R651">
            <v>15.8</v>
          </cell>
          <cell r="S651">
            <v>9.9</v>
          </cell>
          <cell r="T651">
            <v>10.7</v>
          </cell>
        </row>
        <row r="652">
          <cell r="A652">
            <v>1976</v>
          </cell>
          <cell r="B652">
            <v>26.5</v>
          </cell>
          <cell r="C652" t="str">
            <v>NA</v>
          </cell>
          <cell r="D652">
            <v>29.7</v>
          </cell>
          <cell r="E652">
            <v>25.5</v>
          </cell>
          <cell r="F652" t="str">
            <v>NA</v>
          </cell>
          <cell r="G652">
            <v>20.8</v>
          </cell>
          <cell r="H652">
            <v>14.7</v>
          </cell>
          <cell r="I652">
            <v>17</v>
          </cell>
          <cell r="J652">
            <v>26.1</v>
          </cell>
          <cell r="K652">
            <v>10.199999999999999</v>
          </cell>
          <cell r="L652">
            <v>37.9</v>
          </cell>
          <cell r="M652" t="str">
            <v>NA</v>
          </cell>
          <cell r="N652">
            <v>32.5</v>
          </cell>
          <cell r="O652">
            <v>17.600000000000001</v>
          </cell>
          <cell r="P652" t="str">
            <v>NA</v>
          </cell>
          <cell r="Q652" t="str">
            <v>NA</v>
          </cell>
          <cell r="R652">
            <v>18.5</v>
          </cell>
          <cell r="S652">
            <v>11.1</v>
          </cell>
          <cell r="T652">
            <v>12.4</v>
          </cell>
        </row>
        <row r="653">
          <cell r="A653">
            <v>1977</v>
          </cell>
          <cell r="B653">
            <v>28.9</v>
          </cell>
          <cell r="C653" t="str">
            <v>NA</v>
          </cell>
          <cell r="D653">
            <v>32.1</v>
          </cell>
          <cell r="E653">
            <v>28.4</v>
          </cell>
          <cell r="F653" t="str">
            <v>NA</v>
          </cell>
          <cell r="G653">
            <v>23.3</v>
          </cell>
          <cell r="H653">
            <v>16.399999999999999</v>
          </cell>
          <cell r="I653">
            <v>19.399999999999999</v>
          </cell>
          <cell r="J653">
            <v>28.5</v>
          </cell>
          <cell r="K653">
            <v>12.2</v>
          </cell>
          <cell r="L653">
            <v>41.8</v>
          </cell>
          <cell r="M653" t="str">
            <v>NA</v>
          </cell>
          <cell r="N653">
            <v>34.200000000000003</v>
          </cell>
          <cell r="O653">
            <v>19.8</v>
          </cell>
          <cell r="P653" t="str">
            <v>NA</v>
          </cell>
          <cell r="Q653" t="str">
            <v>NA</v>
          </cell>
          <cell r="R653">
            <v>20.3</v>
          </cell>
          <cell r="S653">
            <v>12.1</v>
          </cell>
          <cell r="T653">
            <v>14</v>
          </cell>
        </row>
        <row r="654">
          <cell r="A654">
            <v>1978</v>
          </cell>
          <cell r="B654">
            <v>31.2</v>
          </cell>
          <cell r="C654" t="str">
            <v>NA</v>
          </cell>
          <cell r="D654">
            <v>34.4</v>
          </cell>
          <cell r="E654">
            <v>30.4</v>
          </cell>
          <cell r="F654" t="str">
            <v>NA</v>
          </cell>
          <cell r="G654">
            <v>25.9</v>
          </cell>
          <cell r="H654">
            <v>17.7</v>
          </cell>
          <cell r="I654">
            <v>21.9</v>
          </cell>
          <cell r="J654">
            <v>30.7</v>
          </cell>
          <cell r="K654">
            <v>13.9</v>
          </cell>
          <cell r="L654">
            <v>44.6</v>
          </cell>
          <cell r="M654" t="str">
            <v>NA</v>
          </cell>
          <cell r="N654">
            <v>36.799999999999997</v>
          </cell>
          <cell r="O654">
            <v>21.6</v>
          </cell>
          <cell r="P654" t="str">
            <v>NA</v>
          </cell>
          <cell r="Q654" t="str">
            <v>NA</v>
          </cell>
          <cell r="R654">
            <v>22.5</v>
          </cell>
          <cell r="S654">
            <v>13.7</v>
          </cell>
          <cell r="T654">
            <v>16.399999999999999</v>
          </cell>
        </row>
        <row r="655">
          <cell r="A655">
            <v>1979</v>
          </cell>
          <cell r="B655">
            <v>34.200000000000003</v>
          </cell>
          <cell r="C655" t="str">
            <v>NA</v>
          </cell>
          <cell r="D655">
            <v>36.6</v>
          </cell>
          <cell r="E655">
            <v>33.1</v>
          </cell>
          <cell r="F655" t="str">
            <v>NA</v>
          </cell>
          <cell r="G655">
            <v>29.2</v>
          </cell>
          <cell r="H655">
            <v>19.600000000000001</v>
          </cell>
          <cell r="I655">
            <v>24.7</v>
          </cell>
          <cell r="J655">
            <v>32.9</v>
          </cell>
          <cell r="K655">
            <v>16.8</v>
          </cell>
          <cell r="L655">
            <v>47.4</v>
          </cell>
          <cell r="M655" t="str">
            <v>NA</v>
          </cell>
          <cell r="N655">
            <v>39.700000000000003</v>
          </cell>
          <cell r="O655">
            <v>22.7</v>
          </cell>
          <cell r="P655">
            <v>23.6</v>
          </cell>
          <cell r="Q655">
            <v>18</v>
          </cell>
          <cell r="R655">
            <v>24.2</v>
          </cell>
          <cell r="S655">
            <v>16.2</v>
          </cell>
          <cell r="T655">
            <v>19.399999999999999</v>
          </cell>
        </row>
        <row r="656">
          <cell r="A656">
            <v>1980</v>
          </cell>
          <cell r="B656">
            <v>38.200000000000003</v>
          </cell>
          <cell r="C656" t="str">
            <v>NA</v>
          </cell>
          <cell r="D656">
            <v>40.700000000000003</v>
          </cell>
          <cell r="E656">
            <v>36.299999999999997</v>
          </cell>
          <cell r="F656" t="str">
            <v>NA</v>
          </cell>
          <cell r="G656">
            <v>32.6</v>
          </cell>
          <cell r="H656">
            <v>22.2</v>
          </cell>
          <cell r="I656">
            <v>28.2</v>
          </cell>
          <cell r="J656">
            <v>35.799999999999997</v>
          </cell>
          <cell r="K656">
            <v>19.600000000000001</v>
          </cell>
          <cell r="L656">
            <v>50.4</v>
          </cell>
          <cell r="M656" t="str">
            <v>NA</v>
          </cell>
          <cell r="N656">
            <v>41.1</v>
          </cell>
          <cell r="O656">
            <v>24.7</v>
          </cell>
          <cell r="P656">
            <v>26</v>
          </cell>
          <cell r="Q656">
            <v>20.7</v>
          </cell>
          <cell r="R656">
            <v>27</v>
          </cell>
          <cell r="S656">
            <v>19.8</v>
          </cell>
          <cell r="T656">
            <v>23.6</v>
          </cell>
        </row>
        <row r="657">
          <cell r="A657">
            <v>1981</v>
          </cell>
          <cell r="B657">
            <v>42.1</v>
          </cell>
          <cell r="C657" t="str">
            <v>NA</v>
          </cell>
          <cell r="D657">
            <v>44.4</v>
          </cell>
          <cell r="E657">
            <v>40.9</v>
          </cell>
          <cell r="F657" t="str">
            <v>NA</v>
          </cell>
          <cell r="G657">
            <v>36.299999999999997</v>
          </cell>
          <cell r="H657">
            <v>25.5</v>
          </cell>
          <cell r="I657">
            <v>32.700000000000003</v>
          </cell>
          <cell r="J657">
            <v>38</v>
          </cell>
          <cell r="K657">
            <v>23.5</v>
          </cell>
          <cell r="L657">
            <v>54</v>
          </cell>
          <cell r="M657" t="str">
            <v>NA</v>
          </cell>
          <cell r="N657">
            <v>42.2</v>
          </cell>
          <cell r="O657">
            <v>27.5</v>
          </cell>
          <cell r="P657">
            <v>28.7</v>
          </cell>
          <cell r="Q657">
            <v>24.4</v>
          </cell>
          <cell r="R657">
            <v>29.7</v>
          </cell>
          <cell r="S657">
            <v>25.4</v>
          </cell>
          <cell r="T657">
            <v>27.4</v>
          </cell>
        </row>
        <row r="658">
          <cell r="A658">
            <v>1982</v>
          </cell>
          <cell r="B658">
            <v>45.9</v>
          </cell>
          <cell r="C658" t="str">
            <v>NA</v>
          </cell>
          <cell r="D658">
            <v>46.5</v>
          </cell>
          <cell r="E658">
            <v>47</v>
          </cell>
          <cell r="F658" t="str">
            <v>NA</v>
          </cell>
          <cell r="G658">
            <v>40</v>
          </cell>
          <cell r="H658">
            <v>28.5</v>
          </cell>
          <cell r="I658">
            <v>38.700000000000003</v>
          </cell>
          <cell r="J658">
            <v>40.299999999999997</v>
          </cell>
          <cell r="K658">
            <v>27.4</v>
          </cell>
          <cell r="L658">
            <v>56.7</v>
          </cell>
          <cell r="M658" t="str">
            <v>NA</v>
          </cell>
          <cell r="N658">
            <v>44.7</v>
          </cell>
          <cell r="O658">
            <v>30.6</v>
          </cell>
          <cell r="P658">
            <v>31.6</v>
          </cell>
          <cell r="Q658">
            <v>27.9</v>
          </cell>
          <cell r="R658">
            <v>31.4</v>
          </cell>
          <cell r="S658">
            <v>27.7</v>
          </cell>
          <cell r="T658">
            <v>30.1</v>
          </cell>
        </row>
        <row r="659">
          <cell r="A659">
            <v>1983</v>
          </cell>
          <cell r="B659">
            <v>47.3</v>
          </cell>
          <cell r="C659" t="str">
            <v>NA</v>
          </cell>
          <cell r="D659">
            <v>51</v>
          </cell>
          <cell r="E659">
            <v>50.2</v>
          </cell>
          <cell r="F659" t="str">
            <v>NA</v>
          </cell>
          <cell r="G659">
            <v>43.8</v>
          </cell>
          <cell r="H659">
            <v>31.1</v>
          </cell>
          <cell r="I659">
            <v>43.3</v>
          </cell>
          <cell r="J659">
            <v>42.1</v>
          </cell>
          <cell r="K659">
            <v>32.200000000000003</v>
          </cell>
          <cell r="L659">
            <v>58.2</v>
          </cell>
          <cell r="M659" t="str">
            <v>NA</v>
          </cell>
          <cell r="N659">
            <v>47.5</v>
          </cell>
          <cell r="O659">
            <v>33.5</v>
          </cell>
          <cell r="P659">
            <v>34.799999999999997</v>
          </cell>
          <cell r="Q659">
            <v>31.7</v>
          </cell>
          <cell r="R659">
            <v>34.4</v>
          </cell>
          <cell r="S659">
            <v>28.9</v>
          </cell>
          <cell r="T659">
            <v>32.200000000000003</v>
          </cell>
        </row>
        <row r="660">
          <cell r="A660">
            <v>1984</v>
          </cell>
          <cell r="B660">
            <v>48.9</v>
          </cell>
          <cell r="C660" t="str">
            <v>NA</v>
          </cell>
          <cell r="D660">
            <v>55.4</v>
          </cell>
          <cell r="E660">
            <v>53.3</v>
          </cell>
          <cell r="F660" t="str">
            <v>NA</v>
          </cell>
          <cell r="G660">
            <v>46.8</v>
          </cell>
          <cell r="H660">
            <v>34.299999999999997</v>
          </cell>
          <cell r="I660">
            <v>47.6</v>
          </cell>
          <cell r="J660">
            <v>44.1</v>
          </cell>
          <cell r="K660">
            <v>37.200000000000003</v>
          </cell>
          <cell r="L660">
            <v>60</v>
          </cell>
          <cell r="M660" t="str">
            <v>NA</v>
          </cell>
          <cell r="N660">
            <v>50.7</v>
          </cell>
          <cell r="O660">
            <v>36.700000000000003</v>
          </cell>
          <cell r="P660">
            <v>39.799999999999997</v>
          </cell>
          <cell r="Q660">
            <v>35.6</v>
          </cell>
          <cell r="R660">
            <v>37.9</v>
          </cell>
          <cell r="S660">
            <v>30.8</v>
          </cell>
          <cell r="T660">
            <v>34.700000000000003</v>
          </cell>
        </row>
        <row r="661">
          <cell r="A661">
            <v>1985</v>
          </cell>
          <cell r="B661">
            <v>51.4</v>
          </cell>
          <cell r="C661" t="str">
            <v>NA</v>
          </cell>
          <cell r="D661">
            <v>58.4</v>
          </cell>
          <cell r="E661">
            <v>56.2</v>
          </cell>
          <cell r="F661" t="str">
            <v>NA</v>
          </cell>
          <cell r="G661">
            <v>50</v>
          </cell>
          <cell r="H661">
            <v>37.5</v>
          </cell>
          <cell r="I661">
            <v>51.7</v>
          </cell>
          <cell r="J661">
            <v>46.7</v>
          </cell>
          <cell r="K661">
            <v>41.8</v>
          </cell>
          <cell r="L661">
            <v>62.2</v>
          </cell>
          <cell r="M661">
            <v>11.5</v>
          </cell>
          <cell r="N661">
            <v>53.8</v>
          </cell>
          <cell r="O661">
            <v>40.200000000000003</v>
          </cell>
          <cell r="P661">
            <v>43.2</v>
          </cell>
          <cell r="Q661">
            <v>39.299999999999997</v>
          </cell>
          <cell r="R661">
            <v>41.5</v>
          </cell>
          <cell r="S661">
            <v>33.1</v>
          </cell>
          <cell r="T661">
            <v>37.9</v>
          </cell>
        </row>
        <row r="662">
          <cell r="A662">
            <v>1986</v>
          </cell>
          <cell r="B662">
            <v>53.8</v>
          </cell>
          <cell r="C662" t="str">
            <v>NA</v>
          </cell>
          <cell r="D662">
            <v>60</v>
          </cell>
          <cell r="E662">
            <v>57.2</v>
          </cell>
          <cell r="F662" t="str">
            <v>NA</v>
          </cell>
          <cell r="G662">
            <v>52.2</v>
          </cell>
          <cell r="H662">
            <v>40.6</v>
          </cell>
          <cell r="I662">
            <v>54.1</v>
          </cell>
          <cell r="J662">
            <v>48.6</v>
          </cell>
          <cell r="K662">
            <v>44.6</v>
          </cell>
          <cell r="L662">
            <v>64.8</v>
          </cell>
          <cell r="M662">
            <v>12.5</v>
          </cell>
          <cell r="N662">
            <v>56.1</v>
          </cell>
          <cell r="O662">
            <v>43.7</v>
          </cell>
          <cell r="P662">
            <v>41.8</v>
          </cell>
          <cell r="Q662">
            <v>43.1</v>
          </cell>
          <cell r="R662">
            <v>45.3</v>
          </cell>
          <cell r="S662">
            <v>37.200000000000003</v>
          </cell>
          <cell r="T662">
            <v>41.2</v>
          </cell>
        </row>
        <row r="663">
          <cell r="A663">
            <v>1987</v>
          </cell>
          <cell r="B663">
            <v>55.6</v>
          </cell>
          <cell r="C663" t="str">
            <v>NA</v>
          </cell>
          <cell r="D663">
            <v>61.8</v>
          </cell>
          <cell r="E663">
            <v>58.5</v>
          </cell>
          <cell r="F663" t="str">
            <v>NA</v>
          </cell>
          <cell r="G663">
            <v>57.8</v>
          </cell>
          <cell r="H663">
            <v>43.9</v>
          </cell>
          <cell r="I663">
            <v>56.4</v>
          </cell>
          <cell r="J663">
            <v>50.7</v>
          </cell>
          <cell r="K663">
            <v>48.1</v>
          </cell>
          <cell r="L663">
            <v>66.8</v>
          </cell>
          <cell r="M663">
            <v>14</v>
          </cell>
          <cell r="N663">
            <v>58.4</v>
          </cell>
          <cell r="O663">
            <v>49.6</v>
          </cell>
          <cell r="P663">
            <v>43.9</v>
          </cell>
          <cell r="Q663">
            <v>48.4</v>
          </cell>
          <cell r="R663">
            <v>47.6</v>
          </cell>
          <cell r="S663">
            <v>40.700000000000003</v>
          </cell>
          <cell r="T663">
            <v>45.7</v>
          </cell>
        </row>
        <row r="664">
          <cell r="A664">
            <v>1988</v>
          </cell>
          <cell r="B664">
            <v>57.5</v>
          </cell>
          <cell r="C664" t="str">
            <v>NA</v>
          </cell>
          <cell r="D664">
            <v>62.9</v>
          </cell>
          <cell r="E664">
            <v>61.2</v>
          </cell>
          <cell r="F664" t="str">
            <v>NA</v>
          </cell>
          <cell r="G664">
            <v>61.4</v>
          </cell>
          <cell r="H664">
            <v>47.9</v>
          </cell>
          <cell r="I664">
            <v>58.4</v>
          </cell>
          <cell r="J664">
            <v>52.8</v>
          </cell>
          <cell r="K664">
            <v>51.6</v>
          </cell>
          <cell r="L664">
            <v>68.400000000000006</v>
          </cell>
          <cell r="M664">
            <v>17.5</v>
          </cell>
          <cell r="N664">
            <v>58.7</v>
          </cell>
          <cell r="O664">
            <v>52.7</v>
          </cell>
          <cell r="P664">
            <v>48.8</v>
          </cell>
          <cell r="Q664">
            <v>50.7</v>
          </cell>
          <cell r="R664">
            <v>49.9</v>
          </cell>
          <cell r="S664">
            <v>43.8</v>
          </cell>
          <cell r="T664">
            <v>48.8</v>
          </cell>
        </row>
        <row r="665">
          <cell r="A665">
            <v>1989</v>
          </cell>
          <cell r="B665">
            <v>59.3</v>
          </cell>
          <cell r="C665" t="str">
            <v>NA</v>
          </cell>
          <cell r="D665">
            <v>66.7</v>
          </cell>
          <cell r="E665">
            <v>64.099999999999994</v>
          </cell>
          <cell r="F665" t="str">
            <v>NA</v>
          </cell>
          <cell r="G665">
            <v>65.3</v>
          </cell>
          <cell r="H665">
            <v>53.1</v>
          </cell>
          <cell r="I665">
            <v>61.5</v>
          </cell>
          <cell r="J665">
            <v>55.5</v>
          </cell>
          <cell r="K665">
            <v>57</v>
          </cell>
          <cell r="L665">
            <v>72.5</v>
          </cell>
          <cell r="M665">
            <v>20.3</v>
          </cell>
          <cell r="N665">
            <v>59.7</v>
          </cell>
          <cell r="O665">
            <v>55.2</v>
          </cell>
          <cell r="P665">
            <v>51.4</v>
          </cell>
          <cell r="Q665">
            <v>53</v>
          </cell>
          <cell r="R665">
            <v>55.4</v>
          </cell>
          <cell r="S665">
            <v>49.7</v>
          </cell>
          <cell r="T665">
            <v>52.2</v>
          </cell>
        </row>
        <row r="666">
          <cell r="A666">
            <v>1990</v>
          </cell>
          <cell r="B666">
            <v>62.1</v>
          </cell>
          <cell r="C666">
            <v>63.9</v>
          </cell>
          <cell r="D666">
            <v>69.900000000000006</v>
          </cell>
          <cell r="E666">
            <v>68.3</v>
          </cell>
          <cell r="F666" t="str">
            <v>NA</v>
          </cell>
          <cell r="G666">
            <v>68.5</v>
          </cell>
          <cell r="H666">
            <v>60.2</v>
          </cell>
          <cell r="I666">
            <v>64.3</v>
          </cell>
          <cell r="J666">
            <v>59.7</v>
          </cell>
          <cell r="K666">
            <v>61.3</v>
          </cell>
          <cell r="L666">
            <v>77.400000000000006</v>
          </cell>
          <cell r="M666">
            <v>24.1</v>
          </cell>
          <cell r="N666">
            <v>61.8</v>
          </cell>
          <cell r="O666">
            <v>58.5</v>
          </cell>
          <cell r="P666">
            <v>54.5</v>
          </cell>
          <cell r="Q666">
            <v>59</v>
          </cell>
          <cell r="R666">
            <v>61</v>
          </cell>
          <cell r="S666">
            <v>57</v>
          </cell>
          <cell r="T666">
            <v>58.4</v>
          </cell>
        </row>
        <row r="667">
          <cell r="A667">
            <v>1991</v>
          </cell>
          <cell r="B667">
            <v>65.8</v>
          </cell>
          <cell r="C667">
            <v>69.7</v>
          </cell>
          <cell r="D667">
            <v>75.5</v>
          </cell>
          <cell r="E667">
            <v>73.099999999999994</v>
          </cell>
          <cell r="F667" t="str">
            <v>NA</v>
          </cell>
          <cell r="G667">
            <v>71.7</v>
          </cell>
          <cell r="H667">
            <v>63.8</v>
          </cell>
          <cell r="I667">
            <v>68.099999999999994</v>
          </cell>
          <cell r="J667">
            <v>63.5</v>
          </cell>
          <cell r="K667">
            <v>66.7</v>
          </cell>
          <cell r="L667">
            <v>82.4</v>
          </cell>
          <cell r="M667">
            <v>30.4</v>
          </cell>
          <cell r="N667">
            <v>65.3</v>
          </cell>
          <cell r="O667">
            <v>61.7</v>
          </cell>
          <cell r="P667">
            <v>58.7</v>
          </cell>
          <cell r="Q667">
            <v>65.3</v>
          </cell>
          <cell r="R667">
            <v>65.900000000000006</v>
          </cell>
          <cell r="S667">
            <v>62.5</v>
          </cell>
          <cell r="T667">
            <v>65.599999999999994</v>
          </cell>
        </row>
        <row r="668">
          <cell r="A668">
            <v>1992</v>
          </cell>
          <cell r="B668">
            <v>68.900000000000006</v>
          </cell>
          <cell r="C668">
            <v>70.900000000000006</v>
          </cell>
          <cell r="D668">
            <v>77.599999999999994</v>
          </cell>
          <cell r="E668">
            <v>76.599999999999994</v>
          </cell>
          <cell r="F668" t="str">
            <v>NA</v>
          </cell>
          <cell r="G668">
            <v>73.3</v>
          </cell>
          <cell r="H668">
            <v>66.599999999999994</v>
          </cell>
          <cell r="I668">
            <v>71.599999999999994</v>
          </cell>
          <cell r="J668">
            <v>69.400000000000006</v>
          </cell>
          <cell r="K668">
            <v>71</v>
          </cell>
          <cell r="L668">
            <v>85.4</v>
          </cell>
          <cell r="M668">
            <v>35.4</v>
          </cell>
          <cell r="N668">
            <v>68.8</v>
          </cell>
          <cell r="O668">
            <v>63.3</v>
          </cell>
          <cell r="P668">
            <v>65.2</v>
          </cell>
          <cell r="Q668">
            <v>73.900000000000006</v>
          </cell>
          <cell r="R668">
            <v>67.900000000000006</v>
          </cell>
          <cell r="S668">
            <v>66.900000000000006</v>
          </cell>
          <cell r="T668">
            <v>65.599999999999994</v>
          </cell>
        </row>
        <row r="669">
          <cell r="A669">
            <v>1993</v>
          </cell>
          <cell r="B669">
            <v>70.5</v>
          </cell>
          <cell r="C669">
            <v>73.900000000000006</v>
          </cell>
          <cell r="D669">
            <v>81.3</v>
          </cell>
          <cell r="E669">
            <v>77.5</v>
          </cell>
          <cell r="F669" t="str">
            <v>NA</v>
          </cell>
          <cell r="G669">
            <v>75</v>
          </cell>
          <cell r="H669">
            <v>69.2</v>
          </cell>
          <cell r="I669">
            <v>74.8</v>
          </cell>
          <cell r="J669">
            <v>73.7</v>
          </cell>
          <cell r="K669">
            <v>74</v>
          </cell>
          <cell r="L669">
            <v>87.7</v>
          </cell>
          <cell r="M669">
            <v>41.1</v>
          </cell>
          <cell r="N669">
            <v>71.8</v>
          </cell>
          <cell r="O669">
            <v>64.3</v>
          </cell>
          <cell r="P669">
            <v>69.8</v>
          </cell>
          <cell r="Q669">
            <v>80.8</v>
          </cell>
          <cell r="R669">
            <v>66.3</v>
          </cell>
          <cell r="S669">
            <v>70.900000000000006</v>
          </cell>
          <cell r="T669">
            <v>68.599999999999994</v>
          </cell>
        </row>
        <row r="670">
          <cell r="A670">
            <v>1994</v>
          </cell>
          <cell r="B670">
            <v>72.2</v>
          </cell>
          <cell r="C670">
            <v>72.599999999999994</v>
          </cell>
          <cell r="D670">
            <v>81.900000000000006</v>
          </cell>
          <cell r="E670">
            <v>79.7</v>
          </cell>
          <cell r="F670" t="str">
            <v>NA</v>
          </cell>
          <cell r="G670">
            <v>77.7</v>
          </cell>
          <cell r="H670">
            <v>72.3</v>
          </cell>
          <cell r="I670">
            <v>77.599999999999994</v>
          </cell>
          <cell r="J670">
            <v>77.099999999999994</v>
          </cell>
          <cell r="K670">
            <v>78</v>
          </cell>
          <cell r="L670">
            <v>89.4</v>
          </cell>
          <cell r="M670">
            <v>47.3</v>
          </cell>
          <cell r="N670">
            <v>75</v>
          </cell>
          <cell r="O670">
            <v>66.2</v>
          </cell>
          <cell r="P670">
            <v>77.099999999999994</v>
          </cell>
          <cell r="Q670">
            <v>83.8</v>
          </cell>
          <cell r="R670">
            <v>68</v>
          </cell>
          <cell r="S670">
            <v>74.3</v>
          </cell>
          <cell r="T670">
            <v>70.3</v>
          </cell>
        </row>
        <row r="671">
          <cell r="A671">
            <v>1995</v>
          </cell>
          <cell r="B671">
            <v>73.400000000000006</v>
          </cell>
          <cell r="C671">
            <v>77.8</v>
          </cell>
          <cell r="D671">
            <v>84.3</v>
          </cell>
          <cell r="E671">
            <v>81.599999999999994</v>
          </cell>
          <cell r="F671">
            <v>51.9</v>
          </cell>
          <cell r="G671">
            <v>79.3</v>
          </cell>
          <cell r="H671">
            <v>77.599999999999994</v>
          </cell>
          <cell r="I671">
            <v>79.8</v>
          </cell>
          <cell r="J671">
            <v>81.2</v>
          </cell>
          <cell r="K671">
            <v>82.5</v>
          </cell>
          <cell r="L671">
            <v>92.4</v>
          </cell>
          <cell r="M671">
            <v>56.9</v>
          </cell>
          <cell r="N671">
            <v>77</v>
          </cell>
          <cell r="O671">
            <v>69.2</v>
          </cell>
          <cell r="P671">
            <v>82.6</v>
          </cell>
          <cell r="Q671">
            <v>87.4</v>
          </cell>
          <cell r="R671">
            <v>71.7</v>
          </cell>
          <cell r="S671">
            <v>80.5</v>
          </cell>
          <cell r="T671">
            <v>71.599999999999994</v>
          </cell>
        </row>
        <row r="672">
          <cell r="A672">
            <v>1996</v>
          </cell>
          <cell r="B672">
            <v>74.599999999999994</v>
          </cell>
          <cell r="C672">
            <v>82.1</v>
          </cell>
          <cell r="D672">
            <v>85.8</v>
          </cell>
          <cell r="E672">
            <v>82.9</v>
          </cell>
          <cell r="F672">
            <v>61</v>
          </cell>
          <cell r="G672">
            <v>82.5</v>
          </cell>
          <cell r="H672">
            <v>80.2</v>
          </cell>
          <cell r="I672">
            <v>81.3</v>
          </cell>
          <cell r="J672">
            <v>85.1</v>
          </cell>
          <cell r="K672">
            <v>87</v>
          </cell>
          <cell r="L672">
            <v>93.2</v>
          </cell>
          <cell r="M672">
            <v>66.3</v>
          </cell>
          <cell r="N672">
            <v>78.400000000000006</v>
          </cell>
          <cell r="O672">
            <v>72.099999999999994</v>
          </cell>
          <cell r="P672">
            <v>86.8</v>
          </cell>
          <cell r="Q672">
            <v>89.5</v>
          </cell>
          <cell r="R672">
            <v>77.3</v>
          </cell>
          <cell r="S672">
            <v>85.7</v>
          </cell>
          <cell r="T672">
            <v>71.5</v>
          </cell>
        </row>
        <row r="673">
          <cell r="A673">
            <v>1997</v>
          </cell>
          <cell r="B673">
            <v>76.5</v>
          </cell>
          <cell r="C673">
            <v>83</v>
          </cell>
          <cell r="D673">
            <v>89</v>
          </cell>
          <cell r="E673">
            <v>84.9</v>
          </cell>
          <cell r="F673">
            <v>67.099999999999994</v>
          </cell>
          <cell r="G673">
            <v>85.3</v>
          </cell>
          <cell r="H673">
            <v>81.7</v>
          </cell>
          <cell r="I673">
            <v>83.8</v>
          </cell>
          <cell r="J673">
            <v>86.7</v>
          </cell>
          <cell r="K673">
            <v>91.1</v>
          </cell>
          <cell r="L673">
            <v>96.4</v>
          </cell>
          <cell r="M673">
            <v>72.599999999999994</v>
          </cell>
          <cell r="N673">
            <v>80.5</v>
          </cell>
          <cell r="O673">
            <v>75.3</v>
          </cell>
          <cell r="P673">
            <v>91.7</v>
          </cell>
          <cell r="Q673">
            <v>91.6</v>
          </cell>
          <cell r="R673">
            <v>81.400000000000006</v>
          </cell>
          <cell r="S673">
            <v>88.5</v>
          </cell>
          <cell r="T673">
            <v>74.599999999999994</v>
          </cell>
        </row>
        <row r="674">
          <cell r="A674">
            <v>1998</v>
          </cell>
          <cell r="B674">
            <v>81.2</v>
          </cell>
          <cell r="C674">
            <v>87.7</v>
          </cell>
          <cell r="D674">
            <v>90.4</v>
          </cell>
          <cell r="E674">
            <v>89.3</v>
          </cell>
          <cell r="F674">
            <v>73.400000000000006</v>
          </cell>
          <cell r="G674">
            <v>87.6</v>
          </cell>
          <cell r="H674">
            <v>85.1</v>
          </cell>
          <cell r="I674">
            <v>84.4</v>
          </cell>
          <cell r="J674">
            <v>88</v>
          </cell>
          <cell r="K674">
            <v>89.4</v>
          </cell>
          <cell r="L674">
            <v>98.8</v>
          </cell>
          <cell r="M674">
            <v>79.3</v>
          </cell>
          <cell r="N674">
            <v>83.9</v>
          </cell>
          <cell r="O674">
            <v>79.7</v>
          </cell>
          <cell r="P674">
            <v>93.7</v>
          </cell>
          <cell r="Q674">
            <v>92.3</v>
          </cell>
          <cell r="R674">
            <v>84.5</v>
          </cell>
          <cell r="S674">
            <v>91.4</v>
          </cell>
          <cell r="T674">
            <v>80.3</v>
          </cell>
        </row>
        <row r="675">
          <cell r="A675">
            <v>1999</v>
          </cell>
          <cell r="B675">
            <v>84.8</v>
          </cell>
          <cell r="C675">
            <v>91.4</v>
          </cell>
          <cell r="D675">
            <v>91.5</v>
          </cell>
          <cell r="E675">
            <v>91.2</v>
          </cell>
          <cell r="F675">
            <v>77.400000000000006</v>
          </cell>
          <cell r="G675">
            <v>89.8</v>
          </cell>
          <cell r="H675">
            <v>88.2</v>
          </cell>
          <cell r="I675">
            <v>87.2</v>
          </cell>
          <cell r="J675">
            <v>90</v>
          </cell>
          <cell r="K675">
            <v>91.7</v>
          </cell>
          <cell r="L675">
            <v>98.6</v>
          </cell>
          <cell r="M675">
            <v>79.5</v>
          </cell>
          <cell r="N675">
            <v>86.7</v>
          </cell>
          <cell r="O675">
            <v>84.2</v>
          </cell>
          <cell r="P675">
            <v>88.8</v>
          </cell>
          <cell r="Q675">
            <v>92.1</v>
          </cell>
          <cell r="R675">
            <v>87.2</v>
          </cell>
          <cell r="S675">
            <v>93.3</v>
          </cell>
          <cell r="T675">
            <v>85.3</v>
          </cell>
        </row>
        <row r="676">
          <cell r="A676">
            <v>2000</v>
          </cell>
          <cell r="B676">
            <v>91.3</v>
          </cell>
          <cell r="C676">
            <v>90.5</v>
          </cell>
          <cell r="D676">
            <v>93.2</v>
          </cell>
          <cell r="E676">
            <v>94.2</v>
          </cell>
          <cell r="F676">
            <v>82</v>
          </cell>
          <cell r="G676">
            <v>91.6</v>
          </cell>
          <cell r="H676">
            <v>91.8</v>
          </cell>
          <cell r="I676">
            <v>91.8</v>
          </cell>
          <cell r="J676">
            <v>94.7</v>
          </cell>
          <cell r="K676">
            <v>94.1</v>
          </cell>
          <cell r="L676">
            <v>98</v>
          </cell>
          <cell r="M676">
            <v>85.2</v>
          </cell>
          <cell r="N676">
            <v>90.9</v>
          </cell>
          <cell r="O676">
            <v>89</v>
          </cell>
          <cell r="P676">
            <v>93.4</v>
          </cell>
          <cell r="Q676">
            <v>93.5</v>
          </cell>
          <cell r="R676">
            <v>90.6</v>
          </cell>
          <cell r="S676">
            <v>94.9</v>
          </cell>
          <cell r="T676">
            <v>90.2</v>
          </cell>
        </row>
        <row r="677">
          <cell r="A677">
            <v>2001</v>
          </cell>
          <cell r="B677">
            <v>94.8</v>
          </cell>
          <cell r="C677">
            <v>96</v>
          </cell>
          <cell r="D677">
            <v>96.3</v>
          </cell>
          <cell r="E677">
            <v>96.7</v>
          </cell>
          <cell r="F677">
            <v>91.6</v>
          </cell>
          <cell r="G677">
            <v>95.9</v>
          </cell>
          <cell r="H677">
            <v>98.1</v>
          </cell>
          <cell r="I677">
            <v>94.3</v>
          </cell>
          <cell r="J677">
            <v>97.6</v>
          </cell>
          <cell r="K677">
            <v>97.2</v>
          </cell>
          <cell r="L677">
            <v>99.3</v>
          </cell>
          <cell r="M677">
            <v>89</v>
          </cell>
          <cell r="N677">
            <v>94.8</v>
          </cell>
          <cell r="O677">
            <v>94.4</v>
          </cell>
          <cell r="P677">
            <v>96.2</v>
          </cell>
          <cell r="Q677">
            <v>97.2</v>
          </cell>
          <cell r="R677">
            <v>94.9</v>
          </cell>
          <cell r="S677">
            <v>101</v>
          </cell>
          <cell r="T677">
            <v>94.6</v>
          </cell>
        </row>
        <row r="678">
          <cell r="A678">
            <v>2002</v>
          </cell>
          <cell r="B678">
            <v>100</v>
          </cell>
          <cell r="C678">
            <v>100</v>
          </cell>
          <cell r="D678">
            <v>100</v>
          </cell>
          <cell r="E678">
            <v>100</v>
          </cell>
          <cell r="F678">
            <v>100</v>
          </cell>
          <cell r="G678">
            <v>100</v>
          </cell>
          <cell r="H678">
            <v>100</v>
          </cell>
          <cell r="I678">
            <v>100</v>
          </cell>
          <cell r="J678">
            <v>100</v>
          </cell>
          <cell r="K678">
            <v>100</v>
          </cell>
          <cell r="L678">
            <v>100</v>
          </cell>
          <cell r="M678">
            <v>100</v>
          </cell>
          <cell r="N678">
            <v>100</v>
          </cell>
          <cell r="O678">
            <v>100</v>
          </cell>
          <cell r="P678">
            <v>100</v>
          </cell>
          <cell r="Q678">
            <v>100</v>
          </cell>
          <cell r="R678">
            <v>100</v>
          </cell>
          <cell r="S678">
            <v>100</v>
          </cell>
          <cell r="T678">
            <v>100</v>
          </cell>
        </row>
        <row r="679">
          <cell r="A679">
            <v>2003</v>
          </cell>
          <cell r="B679">
            <v>108</v>
          </cell>
          <cell r="C679">
            <v>106</v>
          </cell>
          <cell r="D679">
            <v>102.2</v>
          </cell>
          <cell r="E679">
            <v>104</v>
          </cell>
          <cell r="F679">
            <v>108.1</v>
          </cell>
          <cell r="G679">
            <v>106.8</v>
          </cell>
          <cell r="H679">
            <v>102.8</v>
          </cell>
          <cell r="I679">
            <v>102.3</v>
          </cell>
          <cell r="J679">
            <v>102.2</v>
          </cell>
          <cell r="K679">
            <v>103.8</v>
          </cell>
          <cell r="L679">
            <v>97.8</v>
          </cell>
          <cell r="M679">
            <v>105.5</v>
          </cell>
          <cell r="N679">
            <v>104</v>
          </cell>
          <cell r="O679">
            <v>104.1</v>
          </cell>
          <cell r="P679">
            <v>100.6</v>
          </cell>
          <cell r="Q679">
            <v>105</v>
          </cell>
          <cell r="R679">
            <v>104.5</v>
          </cell>
          <cell r="S679">
            <v>103.1</v>
          </cell>
          <cell r="T679">
            <v>105</v>
          </cell>
        </row>
        <row r="680">
          <cell r="A680">
            <v>2004</v>
          </cell>
          <cell r="B680">
            <v>108.9</v>
          </cell>
          <cell r="C680">
            <v>110.1</v>
          </cell>
          <cell r="D680">
            <v>103.5</v>
          </cell>
          <cell r="E680">
            <v>108</v>
          </cell>
          <cell r="F680">
            <v>114.6</v>
          </cell>
          <cell r="G680">
            <v>110.9</v>
          </cell>
          <cell r="H680">
            <v>106.7</v>
          </cell>
          <cell r="I680">
            <v>105.5</v>
          </cell>
          <cell r="J680">
            <v>102.8</v>
          </cell>
          <cell r="K680">
            <v>107.4</v>
          </cell>
          <cell r="L680">
            <v>98.8</v>
          </cell>
          <cell r="M680">
            <v>120.2</v>
          </cell>
          <cell r="N680">
            <v>108.4</v>
          </cell>
          <cell r="O680">
            <v>107.5</v>
          </cell>
          <cell r="P680">
            <v>101.2</v>
          </cell>
          <cell r="Q680">
            <v>108.7</v>
          </cell>
          <cell r="R680">
            <v>107.3</v>
          </cell>
          <cell r="S680">
            <v>106.4</v>
          </cell>
          <cell r="T680">
            <v>109.7</v>
          </cell>
        </row>
        <row r="681">
          <cell r="A681">
            <v>2005</v>
          </cell>
          <cell r="B681">
            <v>112.5</v>
          </cell>
          <cell r="C681">
            <v>117.1</v>
          </cell>
          <cell r="D681">
            <v>105.4</v>
          </cell>
          <cell r="E681">
            <v>112.8</v>
          </cell>
          <cell r="F681">
            <v>118.1</v>
          </cell>
          <cell r="G681">
            <v>117.2</v>
          </cell>
          <cell r="H681">
            <v>111.4</v>
          </cell>
          <cell r="I681">
            <v>109.3</v>
          </cell>
          <cell r="J681">
            <v>104.1</v>
          </cell>
          <cell r="K681">
            <v>110.8</v>
          </cell>
          <cell r="L681">
            <v>99.6</v>
          </cell>
          <cell r="M681">
            <v>139.69999999999999</v>
          </cell>
          <cell r="N681">
            <v>110</v>
          </cell>
          <cell r="O681">
            <v>112.6</v>
          </cell>
          <cell r="P681">
            <v>100.5</v>
          </cell>
          <cell r="Q681">
            <v>113.9</v>
          </cell>
          <cell r="R681">
            <v>111</v>
          </cell>
          <cell r="S681">
            <v>112.7</v>
          </cell>
          <cell r="T681">
            <v>116.1</v>
          </cell>
        </row>
        <row r="682">
          <cell r="A682">
            <v>2006</v>
          </cell>
          <cell r="B682">
            <v>114.7</v>
          </cell>
          <cell r="C682">
            <v>125.2</v>
          </cell>
          <cell r="D682">
            <v>108.8</v>
          </cell>
          <cell r="E682">
            <v>117.2</v>
          </cell>
          <cell r="F682">
            <v>124.5</v>
          </cell>
          <cell r="G682">
            <v>121.6</v>
          </cell>
          <cell r="H682">
            <v>115.3</v>
          </cell>
          <cell r="I682">
            <v>113.6</v>
          </cell>
          <cell r="J682">
            <v>108.4</v>
          </cell>
          <cell r="K682">
            <v>113.2</v>
          </cell>
          <cell r="L682">
            <v>98.5</v>
          </cell>
          <cell r="M682">
            <v>153.19999999999999</v>
          </cell>
          <cell r="N682">
            <v>113.1</v>
          </cell>
          <cell r="O682">
            <v>119.5</v>
          </cell>
          <cell r="P682">
            <v>99.4</v>
          </cell>
          <cell r="Q682">
            <v>119.4</v>
          </cell>
          <cell r="R682">
            <v>114.2</v>
          </cell>
          <cell r="S682">
            <v>119.5</v>
          </cell>
          <cell r="T682">
            <v>122.5</v>
          </cell>
        </row>
        <row r="683">
          <cell r="A683">
            <v>2007</v>
          </cell>
          <cell r="B683">
            <v>118.5</v>
          </cell>
          <cell r="C683">
            <v>130.69999999999999</v>
          </cell>
          <cell r="D683">
            <v>113.2</v>
          </cell>
          <cell r="E683">
            <v>121.4</v>
          </cell>
          <cell r="F683">
            <v>133.30000000000001</v>
          </cell>
          <cell r="G683">
            <v>128.30000000000001</v>
          </cell>
          <cell r="H683">
            <v>118.5</v>
          </cell>
          <cell r="I683">
            <v>116.5</v>
          </cell>
          <cell r="J683">
            <v>109.5</v>
          </cell>
          <cell r="K683">
            <v>116.4</v>
          </cell>
          <cell r="L683">
            <v>97</v>
          </cell>
          <cell r="M683">
            <v>163.4</v>
          </cell>
          <cell r="N683">
            <v>116.6</v>
          </cell>
          <cell r="O683">
            <v>125</v>
          </cell>
          <cell r="P683">
            <v>99.2</v>
          </cell>
          <cell r="Q683">
            <v>126.9</v>
          </cell>
          <cell r="R683">
            <v>120.2</v>
          </cell>
          <cell r="S683">
            <v>120.7</v>
          </cell>
          <cell r="T683">
            <v>126.8</v>
          </cell>
        </row>
        <row r="684">
          <cell r="A684">
            <v>2008</v>
          </cell>
          <cell r="B684">
            <v>123.2</v>
          </cell>
          <cell r="C684">
            <v>132.4</v>
          </cell>
          <cell r="D684">
            <v>116.9</v>
          </cell>
          <cell r="E684">
            <v>121.7</v>
          </cell>
          <cell r="F684">
            <v>139.9</v>
          </cell>
          <cell r="G684">
            <v>131.19999999999999</v>
          </cell>
          <cell r="H684">
            <v>123.8</v>
          </cell>
          <cell r="I684">
            <v>119.7</v>
          </cell>
          <cell r="J684">
            <v>112.3</v>
          </cell>
          <cell r="K684">
            <v>120.3</v>
          </cell>
          <cell r="L684">
            <v>98.8</v>
          </cell>
          <cell r="M684">
            <v>164.7</v>
          </cell>
          <cell r="N684">
            <v>121</v>
          </cell>
          <cell r="O684">
            <v>132.1</v>
          </cell>
          <cell r="P684">
            <v>100.2</v>
          </cell>
          <cell r="Q684">
            <v>133.80000000000001</v>
          </cell>
          <cell r="R684">
            <v>124</v>
          </cell>
          <cell r="S684">
            <v>123.7</v>
          </cell>
          <cell r="T684">
            <v>129.30000000000001</v>
          </cell>
        </row>
        <row r="685">
          <cell r="A685">
            <v>2009</v>
          </cell>
          <cell r="B685">
            <v>129.6</v>
          </cell>
          <cell r="C685">
            <v>145</v>
          </cell>
          <cell r="D685">
            <v>124.5</v>
          </cell>
          <cell r="E685">
            <v>121.4</v>
          </cell>
          <cell r="F685">
            <v>138.30000000000001</v>
          </cell>
          <cell r="G685">
            <v>134.9</v>
          </cell>
          <cell r="H685">
            <v>129</v>
          </cell>
          <cell r="I685">
            <v>121.8</v>
          </cell>
          <cell r="J685">
            <v>118</v>
          </cell>
          <cell r="K685">
            <v>126.7</v>
          </cell>
          <cell r="L685">
            <v>97.8</v>
          </cell>
          <cell r="M685">
            <v>174.2</v>
          </cell>
          <cell r="N685">
            <v>125.4</v>
          </cell>
          <cell r="O685">
            <v>139.4</v>
          </cell>
          <cell r="P685">
            <v>95.9</v>
          </cell>
          <cell r="Q685">
            <v>136.5</v>
          </cell>
          <cell r="R685">
            <v>129</v>
          </cell>
          <cell r="S685">
            <v>119.9</v>
          </cell>
          <cell r="T685">
            <v>132.80000000000001</v>
          </cell>
        </row>
        <row r="689">
          <cell r="A689">
            <v>1950</v>
          </cell>
          <cell r="B689">
            <v>6.1</v>
          </cell>
          <cell r="C689" t="str">
            <v>NA</v>
          </cell>
          <cell r="D689" t="str">
            <v>NA</v>
          </cell>
          <cell r="E689">
            <v>6</v>
          </cell>
          <cell r="F689" t="str">
            <v>NA</v>
          </cell>
          <cell r="G689">
            <v>1.7</v>
          </cell>
          <cell r="H689" t="str">
            <v>NA</v>
          </cell>
          <cell r="I689">
            <v>1.8</v>
          </cell>
          <cell r="J689">
            <v>1.1000000000000001</v>
          </cell>
          <cell r="K689">
            <v>2</v>
          </cell>
          <cell r="L689">
            <v>0.5</v>
          </cell>
          <cell r="M689" t="str">
            <v>NA</v>
          </cell>
          <cell r="N689">
            <v>1.4</v>
          </cell>
          <cell r="O689">
            <v>1.6</v>
          </cell>
          <cell r="P689" t="str">
            <v>NA</v>
          </cell>
          <cell r="Q689" t="str">
            <v>NA</v>
          </cell>
          <cell r="R689" t="str">
            <v>NA</v>
          </cell>
          <cell r="S689" t="str">
            <v>NA</v>
          </cell>
          <cell r="T689">
            <v>2.1</v>
          </cell>
        </row>
        <row r="690">
          <cell r="A690">
            <v>1951</v>
          </cell>
          <cell r="B690">
            <v>6.7</v>
          </cell>
          <cell r="C690" t="str">
            <v>NA</v>
          </cell>
          <cell r="D690" t="str">
            <v>NA</v>
          </cell>
          <cell r="E690">
            <v>7.1</v>
          </cell>
          <cell r="F690" t="str">
            <v>NA</v>
          </cell>
          <cell r="G690">
            <v>1.9</v>
          </cell>
          <cell r="H690" t="str">
            <v>NA</v>
          </cell>
          <cell r="I690">
            <v>2.2000000000000002</v>
          </cell>
          <cell r="J690">
            <v>1.3</v>
          </cell>
          <cell r="K690">
            <v>2.2000000000000002</v>
          </cell>
          <cell r="L690">
            <v>0.7</v>
          </cell>
          <cell r="M690" t="str">
            <v>NA</v>
          </cell>
          <cell r="N690">
            <v>1.5</v>
          </cell>
          <cell r="O690">
            <v>1.8</v>
          </cell>
          <cell r="P690" t="str">
            <v>NA</v>
          </cell>
          <cell r="Q690" t="str">
            <v>NA</v>
          </cell>
          <cell r="R690" t="str">
            <v>NA</v>
          </cell>
          <cell r="S690" t="str">
            <v>NA</v>
          </cell>
          <cell r="T690">
            <v>2.2999999999999998</v>
          </cell>
        </row>
        <row r="691">
          <cell r="A691">
            <v>1952</v>
          </cell>
          <cell r="B691">
            <v>7.1</v>
          </cell>
          <cell r="C691" t="str">
            <v>NA</v>
          </cell>
          <cell r="D691" t="str">
            <v>NA</v>
          </cell>
          <cell r="E691">
            <v>8.3000000000000007</v>
          </cell>
          <cell r="F691" t="str">
            <v>NA</v>
          </cell>
          <cell r="G691">
            <v>2.1</v>
          </cell>
          <cell r="H691" t="str">
            <v>NA</v>
          </cell>
          <cell r="I691">
            <v>2.7</v>
          </cell>
          <cell r="J691">
            <v>1.4</v>
          </cell>
          <cell r="K691">
            <v>2.4</v>
          </cell>
          <cell r="L691">
            <v>0.8</v>
          </cell>
          <cell r="M691" t="str">
            <v>NA</v>
          </cell>
          <cell r="N691">
            <v>1.6</v>
          </cell>
          <cell r="O691">
            <v>2</v>
          </cell>
          <cell r="P691" t="str">
            <v>NA</v>
          </cell>
          <cell r="Q691" t="str">
            <v>NA</v>
          </cell>
          <cell r="R691" t="str">
            <v>NA</v>
          </cell>
          <cell r="S691" t="str">
            <v>NA</v>
          </cell>
          <cell r="T691">
            <v>2.5</v>
          </cell>
        </row>
        <row r="692">
          <cell r="A692">
            <v>1953</v>
          </cell>
          <cell r="B692">
            <v>7.5</v>
          </cell>
          <cell r="C692" t="str">
            <v>NA</v>
          </cell>
          <cell r="D692" t="str">
            <v>NA</v>
          </cell>
          <cell r="E692">
            <v>8.6999999999999993</v>
          </cell>
          <cell r="F692" t="str">
            <v>NA</v>
          </cell>
          <cell r="G692">
            <v>2.1</v>
          </cell>
          <cell r="H692" t="str">
            <v>NA</v>
          </cell>
          <cell r="I692">
            <v>2.9</v>
          </cell>
          <cell r="J692">
            <v>1.4</v>
          </cell>
          <cell r="K692">
            <v>2.5</v>
          </cell>
          <cell r="L692">
            <v>0.8</v>
          </cell>
          <cell r="M692" t="str">
            <v>NA</v>
          </cell>
          <cell r="N692">
            <v>1.7</v>
          </cell>
          <cell r="O692">
            <v>2.2000000000000002</v>
          </cell>
          <cell r="P692" t="str">
            <v>NA</v>
          </cell>
          <cell r="Q692" t="str">
            <v>NA</v>
          </cell>
          <cell r="R692" t="str">
            <v>NA</v>
          </cell>
          <cell r="S692" t="str">
            <v>NA</v>
          </cell>
          <cell r="T692">
            <v>2.7</v>
          </cell>
        </row>
        <row r="693">
          <cell r="A693">
            <v>1954</v>
          </cell>
          <cell r="B693">
            <v>7.8</v>
          </cell>
          <cell r="C693" t="str">
            <v>NA</v>
          </cell>
          <cell r="D693" t="str">
            <v>NA</v>
          </cell>
          <cell r="E693">
            <v>9.3000000000000007</v>
          </cell>
          <cell r="F693" t="str">
            <v>NA</v>
          </cell>
          <cell r="G693">
            <v>2.2000000000000002</v>
          </cell>
          <cell r="H693" t="str">
            <v>NA</v>
          </cell>
          <cell r="I693">
            <v>3.1</v>
          </cell>
          <cell r="J693">
            <v>1.5</v>
          </cell>
          <cell r="K693">
            <v>2.6</v>
          </cell>
          <cell r="L693">
            <v>0.9</v>
          </cell>
          <cell r="M693" t="str">
            <v>NA</v>
          </cell>
          <cell r="N693">
            <v>1.8</v>
          </cell>
          <cell r="O693">
            <v>2.2999999999999998</v>
          </cell>
          <cell r="P693" t="str">
            <v>NA</v>
          </cell>
          <cell r="Q693" t="str">
            <v>NA</v>
          </cell>
          <cell r="R693" t="str">
            <v>NA</v>
          </cell>
          <cell r="S693" t="str">
            <v>NA</v>
          </cell>
          <cell r="T693">
            <v>2.8</v>
          </cell>
        </row>
        <row r="694">
          <cell r="A694">
            <v>1955</v>
          </cell>
          <cell r="B694">
            <v>8.1</v>
          </cell>
          <cell r="C694" t="str">
            <v>NA</v>
          </cell>
          <cell r="D694" t="str">
            <v>NA</v>
          </cell>
          <cell r="E694">
            <v>9.5</v>
          </cell>
          <cell r="F694" t="str">
            <v>NA</v>
          </cell>
          <cell r="G694">
            <v>2.2999999999999998</v>
          </cell>
          <cell r="H694" t="str">
            <v>NA</v>
          </cell>
          <cell r="I694">
            <v>3.3</v>
          </cell>
          <cell r="J694">
            <v>1.6</v>
          </cell>
          <cell r="K694">
            <v>2.9</v>
          </cell>
          <cell r="L694">
            <v>0.9</v>
          </cell>
          <cell r="M694" t="str">
            <v>NA</v>
          </cell>
          <cell r="N694">
            <v>2</v>
          </cell>
          <cell r="O694">
            <v>2.4</v>
          </cell>
          <cell r="P694" t="str">
            <v>NA</v>
          </cell>
          <cell r="Q694" t="str">
            <v>NA</v>
          </cell>
          <cell r="R694" t="str">
            <v>NA</v>
          </cell>
          <cell r="S694" t="str">
            <v>NA</v>
          </cell>
          <cell r="T694">
            <v>3</v>
          </cell>
        </row>
        <row r="695">
          <cell r="A695">
            <v>1956</v>
          </cell>
          <cell r="B695">
            <v>8.6</v>
          </cell>
          <cell r="C695" t="str">
            <v>NA</v>
          </cell>
          <cell r="D695" t="str">
            <v>NA</v>
          </cell>
          <cell r="E695">
            <v>10</v>
          </cell>
          <cell r="F695" t="str">
            <v>NA</v>
          </cell>
          <cell r="G695">
            <v>2.5</v>
          </cell>
          <cell r="H695" t="str">
            <v>NA</v>
          </cell>
          <cell r="I695">
            <v>3.7</v>
          </cell>
          <cell r="J695">
            <v>1.8</v>
          </cell>
          <cell r="K695">
            <v>3.1</v>
          </cell>
          <cell r="L695">
            <v>1</v>
          </cell>
          <cell r="M695" t="str">
            <v>NA</v>
          </cell>
          <cell r="N695">
            <v>2.2000000000000002</v>
          </cell>
          <cell r="O695">
            <v>2.6</v>
          </cell>
          <cell r="P695" t="str">
            <v>NA</v>
          </cell>
          <cell r="Q695" t="str">
            <v>NA</v>
          </cell>
          <cell r="R695" t="str">
            <v>NA</v>
          </cell>
          <cell r="S695" t="str">
            <v>NA</v>
          </cell>
          <cell r="T695">
            <v>3.3</v>
          </cell>
        </row>
        <row r="696">
          <cell r="A696">
            <v>1957</v>
          </cell>
          <cell r="B696">
            <v>9.1</v>
          </cell>
          <cell r="C696" t="str">
            <v>NA</v>
          </cell>
          <cell r="D696" t="str">
            <v>NA</v>
          </cell>
          <cell r="E696">
            <v>11</v>
          </cell>
          <cell r="F696" t="str">
            <v>NA</v>
          </cell>
          <cell r="G696">
            <v>2.7</v>
          </cell>
          <cell r="H696" t="str">
            <v>NA</v>
          </cell>
          <cell r="I696">
            <v>3.4</v>
          </cell>
          <cell r="J696">
            <v>2</v>
          </cell>
          <cell r="K696">
            <v>3.2</v>
          </cell>
          <cell r="L696">
            <v>1</v>
          </cell>
          <cell r="M696" t="str">
            <v>NA</v>
          </cell>
          <cell r="N696">
            <v>2.5</v>
          </cell>
          <cell r="O696">
            <v>2.8</v>
          </cell>
          <cell r="P696" t="str">
            <v>NA</v>
          </cell>
          <cell r="Q696" t="str">
            <v>NA</v>
          </cell>
          <cell r="R696" t="str">
            <v>NA</v>
          </cell>
          <cell r="S696" t="str">
            <v>NA</v>
          </cell>
          <cell r="T696">
            <v>3.5</v>
          </cell>
        </row>
        <row r="697">
          <cell r="A697">
            <v>1958</v>
          </cell>
          <cell r="B697">
            <v>9.6</v>
          </cell>
          <cell r="C697" t="str">
            <v>NA</v>
          </cell>
          <cell r="D697" t="str">
            <v>NA</v>
          </cell>
          <cell r="E697">
            <v>11.4</v>
          </cell>
          <cell r="F697" t="str">
            <v>NA</v>
          </cell>
          <cell r="G697">
            <v>2.8</v>
          </cell>
          <cell r="H697" t="str">
            <v>NA</v>
          </cell>
          <cell r="I697">
            <v>3.9</v>
          </cell>
          <cell r="J697">
            <v>2.2000000000000002</v>
          </cell>
          <cell r="K697">
            <v>3.4</v>
          </cell>
          <cell r="L697">
            <v>1.1000000000000001</v>
          </cell>
          <cell r="M697" t="str">
            <v>NA</v>
          </cell>
          <cell r="N697">
            <v>2.6</v>
          </cell>
          <cell r="O697">
            <v>3</v>
          </cell>
          <cell r="P697" t="str">
            <v>NA</v>
          </cell>
          <cell r="Q697" t="str">
            <v>NA</v>
          </cell>
          <cell r="R697" t="str">
            <v>NA</v>
          </cell>
          <cell r="S697" t="str">
            <v>NA</v>
          </cell>
          <cell r="T697">
            <v>3.7</v>
          </cell>
        </row>
        <row r="698">
          <cell r="A698">
            <v>1959</v>
          </cell>
          <cell r="B698">
            <v>9.9</v>
          </cell>
          <cell r="C698" t="str">
            <v>NA</v>
          </cell>
          <cell r="D698" t="str">
            <v>NA</v>
          </cell>
          <cell r="E698">
            <v>12</v>
          </cell>
          <cell r="F698" t="str">
            <v>NA</v>
          </cell>
          <cell r="G698">
            <v>3</v>
          </cell>
          <cell r="H698" t="str">
            <v>NA</v>
          </cell>
          <cell r="I698">
            <v>3.7</v>
          </cell>
          <cell r="J698">
            <v>2.4</v>
          </cell>
          <cell r="K698">
            <v>3.5</v>
          </cell>
          <cell r="L698">
            <v>1.2</v>
          </cell>
          <cell r="M698" t="str">
            <v>NA</v>
          </cell>
          <cell r="N698">
            <v>2.7</v>
          </cell>
          <cell r="O698">
            <v>3.2</v>
          </cell>
          <cell r="P698" t="str">
            <v>NA</v>
          </cell>
          <cell r="Q698" t="str">
            <v>NA</v>
          </cell>
          <cell r="R698" t="str">
            <v>NA</v>
          </cell>
          <cell r="S698" t="str">
            <v>NA</v>
          </cell>
          <cell r="T698">
            <v>3.8</v>
          </cell>
        </row>
        <row r="699">
          <cell r="A699">
            <v>1960</v>
          </cell>
          <cell r="B699">
            <v>10.3</v>
          </cell>
          <cell r="C699" t="str">
            <v>NA</v>
          </cell>
          <cell r="D699">
            <v>3.6</v>
          </cell>
          <cell r="E699">
            <v>12.4</v>
          </cell>
          <cell r="F699" t="str">
            <v>NA</v>
          </cell>
          <cell r="G699">
            <v>3.2</v>
          </cell>
          <cell r="H699">
            <v>3.6</v>
          </cell>
          <cell r="I699">
            <v>4</v>
          </cell>
          <cell r="J699">
            <v>2.7</v>
          </cell>
          <cell r="K699">
            <v>3.8</v>
          </cell>
          <cell r="L699">
            <v>1.3</v>
          </cell>
          <cell r="M699" t="str">
            <v>NA</v>
          </cell>
          <cell r="N699">
            <v>2.9</v>
          </cell>
          <cell r="O699">
            <v>3.4</v>
          </cell>
          <cell r="P699" t="str">
            <v>NA</v>
          </cell>
          <cell r="Q699" t="str">
            <v>NA</v>
          </cell>
          <cell r="R699">
            <v>5.6</v>
          </cell>
          <cell r="S699" t="str">
            <v>NA</v>
          </cell>
          <cell r="T699">
            <v>4</v>
          </cell>
        </row>
        <row r="700">
          <cell r="A700">
            <v>1961</v>
          </cell>
          <cell r="B700">
            <v>10.6</v>
          </cell>
          <cell r="C700" t="str">
            <v>NA</v>
          </cell>
          <cell r="D700">
            <v>3.8</v>
          </cell>
          <cell r="E700">
            <v>12.2</v>
          </cell>
          <cell r="F700" t="str">
            <v>NA</v>
          </cell>
          <cell r="G700">
            <v>3.6</v>
          </cell>
          <cell r="H700">
            <v>3.9</v>
          </cell>
          <cell r="I700">
            <v>4.4000000000000004</v>
          </cell>
          <cell r="J700">
            <v>3.1</v>
          </cell>
          <cell r="K700">
            <v>4.2</v>
          </cell>
          <cell r="L700">
            <v>1.5</v>
          </cell>
          <cell r="M700" t="str">
            <v>NA</v>
          </cell>
          <cell r="N700">
            <v>3.4</v>
          </cell>
          <cell r="O700">
            <v>3.7</v>
          </cell>
          <cell r="P700" t="str">
            <v>NA</v>
          </cell>
          <cell r="Q700" t="str">
            <v>NA</v>
          </cell>
          <cell r="R700">
            <v>6.1</v>
          </cell>
          <cell r="S700" t="str">
            <v>NA</v>
          </cell>
          <cell r="T700">
            <v>4.3</v>
          </cell>
        </row>
        <row r="701">
          <cell r="A701">
            <v>1962</v>
          </cell>
          <cell r="B701">
            <v>11</v>
          </cell>
          <cell r="C701" t="str">
            <v>NA</v>
          </cell>
          <cell r="D701">
            <v>4.0999999999999996</v>
          </cell>
          <cell r="E701">
            <v>12</v>
          </cell>
          <cell r="F701" t="str">
            <v>NA</v>
          </cell>
          <cell r="G701">
            <v>3.9</v>
          </cell>
          <cell r="H701">
            <v>4.3</v>
          </cell>
          <cell r="I701">
            <v>4.8</v>
          </cell>
          <cell r="J701">
            <v>3.6</v>
          </cell>
          <cell r="K701">
            <v>4.9000000000000004</v>
          </cell>
          <cell r="L701">
            <v>1.7</v>
          </cell>
          <cell r="M701" t="str">
            <v>NA</v>
          </cell>
          <cell r="N701">
            <v>3.7</v>
          </cell>
          <cell r="O701">
            <v>4.0999999999999996</v>
          </cell>
          <cell r="P701" t="str">
            <v>NA</v>
          </cell>
          <cell r="Q701" t="str">
            <v>NA</v>
          </cell>
          <cell r="R701">
            <v>6.9</v>
          </cell>
          <cell r="S701" t="str">
            <v>NA</v>
          </cell>
          <cell r="T701">
            <v>4.5</v>
          </cell>
        </row>
        <row r="702">
          <cell r="A702">
            <v>1963</v>
          </cell>
          <cell r="B702">
            <v>11.3</v>
          </cell>
          <cell r="C702" t="str">
            <v>NA</v>
          </cell>
          <cell r="D702">
            <v>4.5</v>
          </cell>
          <cell r="E702">
            <v>12.4</v>
          </cell>
          <cell r="F702" t="str">
            <v>NA</v>
          </cell>
          <cell r="G702">
            <v>4.2</v>
          </cell>
          <cell r="H702">
            <v>4.7</v>
          </cell>
          <cell r="I702">
            <v>5.3</v>
          </cell>
          <cell r="J702">
            <v>3.8</v>
          </cell>
          <cell r="K702">
            <v>5.9</v>
          </cell>
          <cell r="L702">
            <v>1.9</v>
          </cell>
          <cell r="M702" t="str">
            <v>NA</v>
          </cell>
          <cell r="N702">
            <v>4</v>
          </cell>
          <cell r="O702">
            <v>4.3</v>
          </cell>
          <cell r="P702" t="str">
            <v>NA</v>
          </cell>
          <cell r="Q702" t="str">
            <v>NA</v>
          </cell>
          <cell r="R702">
            <v>7.6</v>
          </cell>
          <cell r="S702" t="str">
            <v>NA</v>
          </cell>
          <cell r="T702">
            <v>4.7</v>
          </cell>
        </row>
        <row r="703">
          <cell r="A703">
            <v>1964</v>
          </cell>
          <cell r="B703">
            <v>11.8</v>
          </cell>
          <cell r="C703" t="str">
            <v>NA</v>
          </cell>
          <cell r="D703">
            <v>5.0999999999999996</v>
          </cell>
          <cell r="E703">
            <v>13</v>
          </cell>
          <cell r="F703" t="str">
            <v>NA</v>
          </cell>
          <cell r="G703">
            <v>4.5999999999999996</v>
          </cell>
          <cell r="H703">
            <v>5.3</v>
          </cell>
          <cell r="I703">
            <v>5.8</v>
          </cell>
          <cell r="J703">
            <v>4.0999999999999996</v>
          </cell>
          <cell r="K703">
            <v>6.2</v>
          </cell>
          <cell r="L703">
            <v>2.1</v>
          </cell>
          <cell r="M703" t="str">
            <v>NA</v>
          </cell>
          <cell r="N703">
            <v>4.7</v>
          </cell>
          <cell r="O703">
            <v>4.5999999999999996</v>
          </cell>
          <cell r="P703" t="str">
            <v>NA</v>
          </cell>
          <cell r="Q703" t="str">
            <v>NA</v>
          </cell>
          <cell r="R703">
            <v>8.3000000000000007</v>
          </cell>
          <cell r="S703" t="str">
            <v>NA</v>
          </cell>
          <cell r="T703">
            <v>5</v>
          </cell>
        </row>
        <row r="704">
          <cell r="A704">
            <v>1965</v>
          </cell>
          <cell r="B704">
            <v>12</v>
          </cell>
          <cell r="C704" t="str">
            <v>NA</v>
          </cell>
          <cell r="D704">
            <v>5.7</v>
          </cell>
          <cell r="E704">
            <v>13.9</v>
          </cell>
          <cell r="F704" t="str">
            <v>NA</v>
          </cell>
          <cell r="G704">
            <v>5.0999999999999996</v>
          </cell>
          <cell r="H704">
            <v>5.8</v>
          </cell>
          <cell r="I704">
            <v>6.3</v>
          </cell>
          <cell r="J704">
            <v>4.5</v>
          </cell>
          <cell r="K704">
            <v>6.7</v>
          </cell>
          <cell r="L704">
            <v>2.4</v>
          </cell>
          <cell r="M704" t="str">
            <v>NA</v>
          </cell>
          <cell r="N704">
            <v>5.2</v>
          </cell>
          <cell r="O704">
            <v>5.0999999999999996</v>
          </cell>
          <cell r="P704" t="str">
            <v>NA</v>
          </cell>
          <cell r="Q704" t="str">
            <v>NA</v>
          </cell>
          <cell r="R704">
            <v>9.1999999999999993</v>
          </cell>
          <cell r="S704" t="str">
            <v>NA</v>
          </cell>
          <cell r="T704">
            <v>5.5</v>
          </cell>
        </row>
        <row r="705">
          <cell r="A705">
            <v>1966</v>
          </cell>
          <cell r="B705">
            <v>12.6</v>
          </cell>
          <cell r="C705" t="str">
            <v>NA</v>
          </cell>
          <cell r="D705">
            <v>6.3</v>
          </cell>
          <cell r="E705">
            <v>15</v>
          </cell>
          <cell r="F705" t="str">
            <v>NA</v>
          </cell>
          <cell r="G705">
            <v>5.8</v>
          </cell>
          <cell r="H705">
            <v>6.4</v>
          </cell>
          <cell r="I705">
            <v>6.7</v>
          </cell>
          <cell r="J705">
            <v>4.9000000000000004</v>
          </cell>
          <cell r="K705">
            <v>7.1</v>
          </cell>
          <cell r="L705">
            <v>2.7</v>
          </cell>
          <cell r="M705" t="str">
            <v>NA</v>
          </cell>
          <cell r="N705">
            <v>5.8</v>
          </cell>
          <cell r="O705">
            <v>5.6</v>
          </cell>
          <cell r="P705" t="str">
            <v>NA</v>
          </cell>
          <cell r="Q705" t="str">
            <v>NA</v>
          </cell>
          <cell r="R705">
            <v>10.1</v>
          </cell>
          <cell r="S705" t="str">
            <v>NA</v>
          </cell>
          <cell r="T705">
            <v>6</v>
          </cell>
        </row>
        <row r="706">
          <cell r="A706">
            <v>1967</v>
          </cell>
          <cell r="B706">
            <v>13.3</v>
          </cell>
          <cell r="C706" t="str">
            <v>NA</v>
          </cell>
          <cell r="D706">
            <v>6.9</v>
          </cell>
          <cell r="E706">
            <v>15.7</v>
          </cell>
          <cell r="F706" t="str">
            <v>NA</v>
          </cell>
          <cell r="G706">
            <v>6.4</v>
          </cell>
          <cell r="H706">
            <v>6.6</v>
          </cell>
          <cell r="I706">
            <v>7.3</v>
          </cell>
          <cell r="J706">
            <v>5.2</v>
          </cell>
          <cell r="K706">
            <v>7.8</v>
          </cell>
          <cell r="L706">
            <v>3</v>
          </cell>
          <cell r="M706" t="str">
            <v>NA</v>
          </cell>
          <cell r="N706">
            <v>6.5</v>
          </cell>
          <cell r="O706">
            <v>6.2</v>
          </cell>
          <cell r="P706" t="str">
            <v>NA</v>
          </cell>
          <cell r="Q706" t="str">
            <v>NA</v>
          </cell>
          <cell r="R706">
            <v>11.2</v>
          </cell>
          <cell r="S706" t="str">
            <v>NA</v>
          </cell>
          <cell r="T706">
            <v>6.1</v>
          </cell>
        </row>
        <row r="707">
          <cell r="A707">
            <v>1968</v>
          </cell>
          <cell r="B707">
            <v>14.3</v>
          </cell>
          <cell r="C707" t="str">
            <v>NA</v>
          </cell>
          <cell r="D707">
            <v>7.3</v>
          </cell>
          <cell r="E707">
            <v>16.8</v>
          </cell>
          <cell r="F707" t="str">
            <v>NA</v>
          </cell>
          <cell r="G707">
            <v>6.5</v>
          </cell>
          <cell r="H707">
            <v>6</v>
          </cell>
          <cell r="I707">
            <v>8.3000000000000007</v>
          </cell>
          <cell r="J707">
            <v>5.6</v>
          </cell>
          <cell r="K707">
            <v>8.3000000000000007</v>
          </cell>
          <cell r="L707">
            <v>3.5</v>
          </cell>
          <cell r="M707" t="str">
            <v>NA</v>
          </cell>
          <cell r="N707">
            <v>7.2</v>
          </cell>
          <cell r="O707">
            <v>6.9</v>
          </cell>
          <cell r="P707" t="str">
            <v>NA</v>
          </cell>
          <cell r="Q707" t="str">
            <v>NA</v>
          </cell>
          <cell r="R707">
            <v>12.2</v>
          </cell>
          <cell r="S707" t="str">
            <v>NA</v>
          </cell>
          <cell r="T707">
            <v>5.7</v>
          </cell>
        </row>
        <row r="708">
          <cell r="A708">
            <v>1969</v>
          </cell>
          <cell r="B708">
            <v>15.3</v>
          </cell>
          <cell r="C708" t="str">
            <v>NA</v>
          </cell>
          <cell r="D708">
            <v>8</v>
          </cell>
          <cell r="E708">
            <v>18.100000000000001</v>
          </cell>
          <cell r="F708" t="str">
            <v>NA</v>
          </cell>
          <cell r="G708">
            <v>7.4</v>
          </cell>
          <cell r="H708">
            <v>6.5</v>
          </cell>
          <cell r="I708">
            <v>8.8000000000000007</v>
          </cell>
          <cell r="J708">
            <v>6.2</v>
          </cell>
          <cell r="K708">
            <v>9.1</v>
          </cell>
          <cell r="L708">
            <v>4.2</v>
          </cell>
          <cell r="M708" t="str">
            <v>NA</v>
          </cell>
          <cell r="N708">
            <v>8.1999999999999993</v>
          </cell>
          <cell r="O708">
            <v>7.6</v>
          </cell>
          <cell r="P708" t="str">
            <v>NA</v>
          </cell>
          <cell r="Q708" t="str">
            <v>NA</v>
          </cell>
          <cell r="R708">
            <v>13.1</v>
          </cell>
          <cell r="S708" t="str">
            <v>NA</v>
          </cell>
          <cell r="T708">
            <v>6.2</v>
          </cell>
        </row>
        <row r="709">
          <cell r="A709">
            <v>1970</v>
          </cell>
          <cell r="B709">
            <v>16.399999999999999</v>
          </cell>
          <cell r="C709" t="str">
            <v>NA</v>
          </cell>
          <cell r="D709">
            <v>9.1999999999999993</v>
          </cell>
          <cell r="E709">
            <v>19.8</v>
          </cell>
          <cell r="F709" t="str">
            <v>NA</v>
          </cell>
          <cell r="G709">
            <v>8.4</v>
          </cell>
          <cell r="H709">
            <v>7.5</v>
          </cell>
          <cell r="I709">
            <v>9.1999999999999993</v>
          </cell>
          <cell r="J709">
            <v>7.8</v>
          </cell>
          <cell r="K709">
            <v>11.1</v>
          </cell>
          <cell r="L709">
            <v>5</v>
          </cell>
          <cell r="M709" t="str">
            <v>NA</v>
          </cell>
          <cell r="N709">
            <v>9.1999999999999993</v>
          </cell>
          <cell r="O709">
            <v>8.4</v>
          </cell>
          <cell r="P709" t="str">
            <v>NA</v>
          </cell>
          <cell r="Q709" t="str">
            <v>NA</v>
          </cell>
          <cell r="R709">
            <v>14.5</v>
          </cell>
          <cell r="S709" t="str">
            <v>NA</v>
          </cell>
          <cell r="T709">
            <v>7.1</v>
          </cell>
        </row>
        <row r="710">
          <cell r="A710">
            <v>1971</v>
          </cell>
          <cell r="B710">
            <v>17.399999999999999</v>
          </cell>
          <cell r="C710" t="str">
            <v>NA</v>
          </cell>
          <cell r="D710">
            <v>10.8</v>
          </cell>
          <cell r="E710">
            <v>21.8</v>
          </cell>
          <cell r="F710" t="str">
            <v>NA</v>
          </cell>
          <cell r="G710">
            <v>9.9</v>
          </cell>
          <cell r="H710">
            <v>8.6999999999999993</v>
          </cell>
          <cell r="I710">
            <v>10.199999999999999</v>
          </cell>
          <cell r="J710">
            <v>9.1999999999999993</v>
          </cell>
          <cell r="K710">
            <v>13</v>
          </cell>
          <cell r="L710">
            <v>5.9</v>
          </cell>
          <cell r="M710" t="str">
            <v>NA</v>
          </cell>
          <cell r="N710">
            <v>10.8</v>
          </cell>
          <cell r="O710">
            <v>9.8000000000000007</v>
          </cell>
          <cell r="P710" t="str">
            <v>NA</v>
          </cell>
          <cell r="Q710" t="str">
            <v>NA</v>
          </cell>
          <cell r="R710">
            <v>16.600000000000001</v>
          </cell>
          <cell r="S710" t="str">
            <v>NA</v>
          </cell>
          <cell r="T710">
            <v>8.3000000000000007</v>
          </cell>
        </row>
        <row r="711">
          <cell r="A711">
            <v>1972</v>
          </cell>
          <cell r="B711">
            <v>18.3</v>
          </cell>
          <cell r="C711" t="str">
            <v>NA</v>
          </cell>
          <cell r="D711">
            <v>14.1</v>
          </cell>
          <cell r="E711">
            <v>23.9</v>
          </cell>
          <cell r="F711" t="str">
            <v>NA</v>
          </cell>
          <cell r="G711">
            <v>11.7</v>
          </cell>
          <cell r="H711">
            <v>10.199999999999999</v>
          </cell>
          <cell r="I711">
            <v>12.6</v>
          </cell>
          <cell r="J711">
            <v>11.1</v>
          </cell>
          <cell r="K711">
            <v>15.1</v>
          </cell>
          <cell r="L711">
            <v>7.8</v>
          </cell>
          <cell r="M711" t="str">
            <v>NA</v>
          </cell>
          <cell r="N711">
            <v>13.5</v>
          </cell>
          <cell r="O711">
            <v>11.7</v>
          </cell>
          <cell r="P711" t="str">
            <v>NA</v>
          </cell>
          <cell r="Q711" t="str">
            <v>NA</v>
          </cell>
          <cell r="R711">
            <v>19.899999999999999</v>
          </cell>
          <cell r="S711" t="str">
            <v>NA</v>
          </cell>
          <cell r="T711">
            <v>9.8000000000000007</v>
          </cell>
        </row>
        <row r="712">
          <cell r="A712">
            <v>1973</v>
          </cell>
          <cell r="B712">
            <v>19.600000000000001</v>
          </cell>
          <cell r="C712" t="str">
            <v>NA</v>
          </cell>
          <cell r="D712">
            <v>19</v>
          </cell>
          <cell r="E712">
            <v>25.8</v>
          </cell>
          <cell r="F712" t="str">
            <v>NA</v>
          </cell>
          <cell r="G712">
            <v>16.399999999999999</v>
          </cell>
          <cell r="H712">
            <v>13.2</v>
          </cell>
          <cell r="I712">
            <v>16.3</v>
          </cell>
          <cell r="J712">
            <v>15.1</v>
          </cell>
          <cell r="K712">
            <v>17.899999999999999</v>
          </cell>
          <cell r="L712">
            <v>10.7</v>
          </cell>
          <cell r="M712" t="str">
            <v>NA</v>
          </cell>
          <cell r="N712">
            <v>18.600000000000001</v>
          </cell>
          <cell r="O712">
            <v>15.1</v>
          </cell>
          <cell r="P712" t="str">
            <v>NA</v>
          </cell>
          <cell r="Q712" t="str">
            <v>NA</v>
          </cell>
          <cell r="R712">
            <v>24.5</v>
          </cell>
          <cell r="S712">
            <v>5.7</v>
          </cell>
          <cell r="T712">
            <v>10.9</v>
          </cell>
        </row>
        <row r="713">
          <cell r="A713">
            <v>1974</v>
          </cell>
          <cell r="B713">
            <v>21.8</v>
          </cell>
          <cell r="C713" t="str">
            <v>NA</v>
          </cell>
          <cell r="D713">
            <v>23.3</v>
          </cell>
          <cell r="E713">
            <v>30.8</v>
          </cell>
          <cell r="F713" t="str">
            <v>NA</v>
          </cell>
          <cell r="G713">
            <v>19.899999999999999</v>
          </cell>
          <cell r="H713">
            <v>16.8</v>
          </cell>
          <cell r="I713">
            <v>18</v>
          </cell>
          <cell r="J713">
            <v>17.600000000000001</v>
          </cell>
          <cell r="K713">
            <v>20.9</v>
          </cell>
          <cell r="L713">
            <v>13</v>
          </cell>
          <cell r="M713" t="str">
            <v>NA</v>
          </cell>
          <cell r="N713">
            <v>23.1</v>
          </cell>
          <cell r="O713">
            <v>18.5</v>
          </cell>
          <cell r="P713" t="str">
            <v>NA</v>
          </cell>
          <cell r="Q713" t="str">
            <v>NA</v>
          </cell>
          <cell r="R713">
            <v>28.3</v>
          </cell>
          <cell r="S713">
            <v>8.4</v>
          </cell>
          <cell r="T713">
            <v>12.5</v>
          </cell>
        </row>
        <row r="714">
          <cell r="A714">
            <v>1975</v>
          </cell>
          <cell r="B714">
            <v>24.5</v>
          </cell>
          <cell r="C714" t="str">
            <v>NA</v>
          </cell>
          <cell r="D714">
            <v>29.8</v>
          </cell>
          <cell r="E714">
            <v>34.1</v>
          </cell>
          <cell r="F714" t="str">
            <v>NA</v>
          </cell>
          <cell r="G714">
            <v>25.5</v>
          </cell>
          <cell r="H714">
            <v>21.3</v>
          </cell>
          <cell r="I714">
            <v>24.7</v>
          </cell>
          <cell r="J714">
            <v>20.5</v>
          </cell>
          <cell r="K714">
            <v>25.7</v>
          </cell>
          <cell r="L714">
            <v>14.8</v>
          </cell>
          <cell r="M714" t="str">
            <v>NA</v>
          </cell>
          <cell r="N714">
            <v>26.5</v>
          </cell>
          <cell r="O714">
            <v>23.3</v>
          </cell>
          <cell r="P714" t="str">
            <v>NA</v>
          </cell>
          <cell r="Q714" t="str">
            <v>NA</v>
          </cell>
          <cell r="R714">
            <v>37.200000000000003</v>
          </cell>
          <cell r="S714">
            <v>9</v>
          </cell>
          <cell r="T714">
            <v>15.8</v>
          </cell>
        </row>
        <row r="715">
          <cell r="A715">
            <v>1976</v>
          </cell>
          <cell r="B715">
            <v>26.5</v>
          </cell>
          <cell r="C715" t="str">
            <v>NA</v>
          </cell>
          <cell r="D715">
            <v>32.9</v>
          </cell>
          <cell r="E715">
            <v>40.700000000000003</v>
          </cell>
          <cell r="F715" t="str">
            <v>NA</v>
          </cell>
          <cell r="G715">
            <v>27.2</v>
          </cell>
          <cell r="H715">
            <v>24</v>
          </cell>
          <cell r="I715">
            <v>24.6</v>
          </cell>
          <cell r="J715">
            <v>21.5</v>
          </cell>
          <cell r="K715">
            <v>25.2</v>
          </cell>
          <cell r="L715">
            <v>16</v>
          </cell>
          <cell r="M715" t="str">
            <v>NA</v>
          </cell>
          <cell r="N715">
            <v>28.7</v>
          </cell>
          <cell r="O715">
            <v>25.8</v>
          </cell>
          <cell r="P715" t="str">
            <v>NA</v>
          </cell>
          <cell r="Q715" t="str">
            <v>NA</v>
          </cell>
          <cell r="R715">
            <v>41.4</v>
          </cell>
          <cell r="S715">
            <v>10.1</v>
          </cell>
          <cell r="T715">
            <v>14.9</v>
          </cell>
        </row>
        <row r="716">
          <cell r="A716">
            <v>1977</v>
          </cell>
          <cell r="B716">
            <v>28.9</v>
          </cell>
          <cell r="C716" t="str">
            <v>NA</v>
          </cell>
          <cell r="D716">
            <v>38.200000000000003</v>
          </cell>
          <cell r="E716">
            <v>41.9</v>
          </cell>
          <cell r="F716" t="str">
            <v>NA</v>
          </cell>
          <cell r="G716">
            <v>30.7</v>
          </cell>
          <cell r="H716">
            <v>25.6</v>
          </cell>
          <cell r="I716">
            <v>27.3</v>
          </cell>
          <cell r="J716">
            <v>25.4</v>
          </cell>
          <cell r="K716">
            <v>28.3</v>
          </cell>
          <cell r="L716">
            <v>19.5</v>
          </cell>
          <cell r="M716" t="str">
            <v>NA</v>
          </cell>
          <cell r="N716">
            <v>32.5</v>
          </cell>
          <cell r="O716">
            <v>29.7</v>
          </cell>
          <cell r="P716" t="str">
            <v>NA</v>
          </cell>
          <cell r="Q716" t="str">
            <v>NA</v>
          </cell>
          <cell r="R716">
            <v>44.3</v>
          </cell>
          <cell r="S716">
            <v>11</v>
          </cell>
          <cell r="T716">
            <v>16.3</v>
          </cell>
        </row>
        <row r="717">
          <cell r="A717">
            <v>1978</v>
          </cell>
          <cell r="B717">
            <v>31.2</v>
          </cell>
          <cell r="C717" t="str">
            <v>NA</v>
          </cell>
          <cell r="D717">
            <v>46.7</v>
          </cell>
          <cell r="E717">
            <v>41.8</v>
          </cell>
          <cell r="F717" t="str">
            <v>NA</v>
          </cell>
          <cell r="G717">
            <v>37</v>
          </cell>
          <cell r="H717">
            <v>27.1</v>
          </cell>
          <cell r="I717">
            <v>33.700000000000003</v>
          </cell>
          <cell r="J717">
            <v>31.6</v>
          </cell>
          <cell r="K717">
            <v>33.5</v>
          </cell>
          <cell r="L717">
            <v>26.8</v>
          </cell>
          <cell r="M717" t="str">
            <v>NA</v>
          </cell>
          <cell r="N717">
            <v>39.700000000000003</v>
          </cell>
          <cell r="O717">
            <v>33</v>
          </cell>
          <cell r="P717" t="str">
            <v>NA</v>
          </cell>
          <cell r="Q717" t="str">
            <v>NA</v>
          </cell>
          <cell r="R717">
            <v>48.5</v>
          </cell>
          <cell r="S717">
            <v>12.7</v>
          </cell>
          <cell r="T717">
            <v>20.9</v>
          </cell>
        </row>
        <row r="718">
          <cell r="A718">
            <v>1979</v>
          </cell>
          <cell r="B718">
            <v>34.200000000000003</v>
          </cell>
          <cell r="C718" t="str">
            <v>NA</v>
          </cell>
          <cell r="D718">
            <v>53.2</v>
          </cell>
          <cell r="E718">
            <v>44.4</v>
          </cell>
          <cell r="F718" t="str">
            <v>NA</v>
          </cell>
          <cell r="G718">
            <v>43.8</v>
          </cell>
          <cell r="H718">
            <v>31.7</v>
          </cell>
          <cell r="I718">
            <v>40.299999999999997</v>
          </cell>
          <cell r="J718">
            <v>37.1</v>
          </cell>
          <cell r="K718">
            <v>41.4</v>
          </cell>
          <cell r="L718">
            <v>27.2</v>
          </cell>
          <cell r="M718" t="str">
            <v>NA</v>
          </cell>
          <cell r="N718">
            <v>46.2</v>
          </cell>
          <cell r="O718">
            <v>35.799999999999997</v>
          </cell>
          <cell r="P718">
            <v>19.399999999999999</v>
          </cell>
          <cell r="Q718">
            <v>47.2</v>
          </cell>
          <cell r="R718">
            <v>54.9</v>
          </cell>
          <cell r="S718">
            <v>15.5</v>
          </cell>
          <cell r="T718">
            <v>27.4</v>
          </cell>
        </row>
        <row r="719">
          <cell r="A719">
            <v>1980</v>
          </cell>
          <cell r="B719">
            <v>38.200000000000003</v>
          </cell>
          <cell r="C719" t="str">
            <v>NA</v>
          </cell>
          <cell r="D719">
            <v>59.4</v>
          </cell>
          <cell r="E719">
            <v>48.8</v>
          </cell>
          <cell r="F719" t="str">
            <v>NA</v>
          </cell>
          <cell r="G719">
            <v>45.6</v>
          </cell>
          <cell r="H719">
            <v>37.4</v>
          </cell>
          <cell r="I719">
            <v>46.4</v>
          </cell>
          <cell r="J719">
            <v>40.700000000000003</v>
          </cell>
          <cell r="K719">
            <v>46.9</v>
          </cell>
          <cell r="L719">
            <v>27.9</v>
          </cell>
          <cell r="M719" t="str">
            <v>NA</v>
          </cell>
          <cell r="N719">
            <v>48.1</v>
          </cell>
          <cell r="O719">
            <v>40</v>
          </cell>
          <cell r="P719">
            <v>21.7</v>
          </cell>
          <cell r="Q719">
            <v>50.7</v>
          </cell>
          <cell r="R719">
            <v>61.9</v>
          </cell>
          <cell r="S719">
            <v>19</v>
          </cell>
          <cell r="T719">
            <v>36.5</v>
          </cell>
        </row>
        <row r="720">
          <cell r="A720">
            <v>1981</v>
          </cell>
          <cell r="B720">
            <v>42.1</v>
          </cell>
          <cell r="C720" t="str">
            <v>NA</v>
          </cell>
          <cell r="D720">
            <v>50.9</v>
          </cell>
          <cell r="E720">
            <v>53.6</v>
          </cell>
          <cell r="F720" t="str">
            <v>NA</v>
          </cell>
          <cell r="G720">
            <v>40.1</v>
          </cell>
          <cell r="H720">
            <v>37.200000000000003</v>
          </cell>
          <cell r="I720">
            <v>41.7</v>
          </cell>
          <cell r="J720">
            <v>34.799999999999997</v>
          </cell>
          <cell r="K720">
            <v>42.3</v>
          </cell>
          <cell r="L720">
            <v>30.7</v>
          </cell>
          <cell r="M720" t="str">
            <v>NA</v>
          </cell>
          <cell r="N720">
            <v>39.4</v>
          </cell>
          <cell r="O720">
            <v>38.200000000000003</v>
          </cell>
          <cell r="P720">
            <v>24.3</v>
          </cell>
          <cell r="Q720">
            <v>46.6</v>
          </cell>
          <cell r="R720">
            <v>57.1</v>
          </cell>
          <cell r="S720">
            <v>23.8</v>
          </cell>
          <cell r="T720">
            <v>36.9</v>
          </cell>
        </row>
        <row r="721">
          <cell r="A721">
            <v>1982</v>
          </cell>
          <cell r="B721">
            <v>45.9</v>
          </cell>
          <cell r="C721" t="str">
            <v>NA</v>
          </cell>
          <cell r="D721">
            <v>43.3</v>
          </cell>
          <cell r="E721">
            <v>59.8</v>
          </cell>
          <cell r="F721" t="str">
            <v>NA</v>
          </cell>
          <cell r="G721">
            <v>37.799999999999997</v>
          </cell>
          <cell r="H721">
            <v>37.200000000000003</v>
          </cell>
          <cell r="I721">
            <v>40.799999999999997</v>
          </cell>
          <cell r="J721">
            <v>34.299999999999997</v>
          </cell>
          <cell r="K721">
            <v>41.5</v>
          </cell>
          <cell r="L721">
            <v>28.5</v>
          </cell>
          <cell r="M721" t="str">
            <v>NA</v>
          </cell>
          <cell r="N721">
            <v>39</v>
          </cell>
          <cell r="O721">
            <v>37.799999999999997</v>
          </cell>
          <cell r="P721">
            <v>26.5</v>
          </cell>
          <cell r="Q721">
            <v>44.7</v>
          </cell>
          <cell r="R721">
            <v>48.7</v>
          </cell>
          <cell r="S721">
            <v>24.5</v>
          </cell>
          <cell r="T721">
            <v>35</v>
          </cell>
        </row>
        <row r="722">
          <cell r="A722">
            <v>1983</v>
          </cell>
          <cell r="B722">
            <v>47.3</v>
          </cell>
          <cell r="C722" t="str">
            <v>NA</v>
          </cell>
          <cell r="D722">
            <v>42.5</v>
          </cell>
          <cell r="E722">
            <v>64</v>
          </cell>
          <cell r="F722" t="str">
            <v>NA</v>
          </cell>
          <cell r="G722">
            <v>37.700000000000003</v>
          </cell>
          <cell r="H722">
            <v>35.200000000000003</v>
          </cell>
          <cell r="I722">
            <v>39.4</v>
          </cell>
          <cell r="J722">
            <v>34.1</v>
          </cell>
          <cell r="K722">
            <v>43.3</v>
          </cell>
          <cell r="L722">
            <v>30.7</v>
          </cell>
          <cell r="M722" t="str">
            <v>NA</v>
          </cell>
          <cell r="N722">
            <v>38.799999999999997</v>
          </cell>
          <cell r="O722">
            <v>36.700000000000003</v>
          </cell>
          <cell r="P722">
            <v>29.5</v>
          </cell>
          <cell r="Q722">
            <v>38.9</v>
          </cell>
          <cell r="R722">
            <v>43.6</v>
          </cell>
          <cell r="S722">
            <v>24.9</v>
          </cell>
          <cell r="T722">
            <v>32.5</v>
          </cell>
        </row>
        <row r="723">
          <cell r="A723">
            <v>1984</v>
          </cell>
          <cell r="B723">
            <v>48.9</v>
          </cell>
          <cell r="C723" t="str">
            <v>NA</v>
          </cell>
          <cell r="D723">
            <v>40.9</v>
          </cell>
          <cell r="E723">
            <v>64.7</v>
          </cell>
          <cell r="F723" t="str">
            <v>NA</v>
          </cell>
          <cell r="G723">
            <v>35.700000000000003</v>
          </cell>
          <cell r="H723">
            <v>35.9</v>
          </cell>
          <cell r="I723">
            <v>37.799999999999997</v>
          </cell>
          <cell r="J723">
            <v>32.1</v>
          </cell>
          <cell r="K723">
            <v>43.4</v>
          </cell>
          <cell r="L723">
            <v>31.6</v>
          </cell>
          <cell r="M723" t="str">
            <v>NA</v>
          </cell>
          <cell r="N723">
            <v>36.9</v>
          </cell>
          <cell r="O723">
            <v>35.9</v>
          </cell>
          <cell r="P723">
            <v>33.4</v>
          </cell>
          <cell r="Q723">
            <v>39</v>
          </cell>
          <cell r="R723">
            <v>44.5</v>
          </cell>
          <cell r="S723">
            <v>26.9</v>
          </cell>
          <cell r="T723">
            <v>30.8</v>
          </cell>
        </row>
        <row r="724">
          <cell r="A724">
            <v>1985</v>
          </cell>
          <cell r="B724">
            <v>51.4</v>
          </cell>
          <cell r="C724" t="str">
            <v>NA</v>
          </cell>
          <cell r="D724">
            <v>42</v>
          </cell>
          <cell r="E724">
            <v>64.599999999999994</v>
          </cell>
          <cell r="F724" t="str">
            <v>NA</v>
          </cell>
          <cell r="G724">
            <v>37.200000000000003</v>
          </cell>
          <cell r="H724">
            <v>38.1</v>
          </cell>
          <cell r="I724">
            <v>39.9</v>
          </cell>
          <cell r="J724">
            <v>32.799999999999997</v>
          </cell>
          <cell r="K724">
            <v>44.8</v>
          </cell>
          <cell r="L724">
            <v>32.700000000000003</v>
          </cell>
          <cell r="M724">
            <v>16.7</v>
          </cell>
          <cell r="N724">
            <v>37.799999999999997</v>
          </cell>
          <cell r="O724">
            <v>37.299999999999997</v>
          </cell>
          <cell r="P724">
            <v>35.200000000000003</v>
          </cell>
          <cell r="Q724">
            <v>40.700000000000003</v>
          </cell>
          <cell r="R724">
            <v>46.9</v>
          </cell>
          <cell r="S724">
            <v>28.6</v>
          </cell>
          <cell r="T724">
            <v>32.700000000000003</v>
          </cell>
        </row>
        <row r="725">
          <cell r="A725">
            <v>1986</v>
          </cell>
          <cell r="B725">
            <v>53.8</v>
          </cell>
          <cell r="C725" t="str">
            <v>NA</v>
          </cell>
          <cell r="D725">
            <v>57.3</v>
          </cell>
          <cell r="E725">
            <v>64.599999999999994</v>
          </cell>
          <cell r="F725" t="str">
            <v>NA</v>
          </cell>
          <cell r="G725">
            <v>50.8</v>
          </cell>
          <cell r="H725">
            <v>50.4</v>
          </cell>
          <cell r="I725">
            <v>54.2</v>
          </cell>
          <cell r="J725">
            <v>46.3</v>
          </cell>
          <cell r="K725">
            <v>61.2</v>
          </cell>
          <cell r="L725">
            <v>48.2</v>
          </cell>
          <cell r="M725">
            <v>17.7</v>
          </cell>
          <cell r="N725">
            <v>53.4</v>
          </cell>
          <cell r="O725">
            <v>47.2</v>
          </cell>
          <cell r="P725">
            <v>34.4</v>
          </cell>
          <cell r="Q725">
            <v>54.2</v>
          </cell>
          <cell r="R725">
            <v>61.8</v>
          </cell>
          <cell r="S725">
            <v>33.9</v>
          </cell>
          <cell r="T725">
            <v>40.299999999999997</v>
          </cell>
        </row>
        <row r="726">
          <cell r="A726">
            <v>1987</v>
          </cell>
          <cell r="B726">
            <v>55.6</v>
          </cell>
          <cell r="C726" t="str">
            <v>NA</v>
          </cell>
          <cell r="D726">
            <v>70.599999999999994</v>
          </cell>
          <cell r="E726">
            <v>69.3</v>
          </cell>
          <cell r="F726" t="str">
            <v>NA</v>
          </cell>
          <cell r="G726">
            <v>66.5</v>
          </cell>
          <cell r="H726">
            <v>62.8</v>
          </cell>
          <cell r="I726">
            <v>65.099999999999994</v>
          </cell>
          <cell r="J726">
            <v>58.4</v>
          </cell>
          <cell r="K726">
            <v>75.900000000000006</v>
          </cell>
          <cell r="L726">
            <v>57.8</v>
          </cell>
          <cell r="M726">
            <v>21.2</v>
          </cell>
          <cell r="N726">
            <v>67.099999999999994</v>
          </cell>
          <cell r="O726">
            <v>58.8</v>
          </cell>
          <cell r="P726">
            <v>37.4</v>
          </cell>
          <cell r="Q726">
            <v>69</v>
          </cell>
          <cell r="R726">
            <v>72.900000000000006</v>
          </cell>
          <cell r="S726">
            <v>44.2</v>
          </cell>
          <cell r="T726">
            <v>49.9</v>
          </cell>
        </row>
        <row r="727">
          <cell r="A727">
            <v>1988</v>
          </cell>
          <cell r="B727">
            <v>57.5</v>
          </cell>
          <cell r="C727" t="str">
            <v>NA</v>
          </cell>
          <cell r="D727">
            <v>72.900000000000006</v>
          </cell>
          <cell r="E727">
            <v>78.099999999999994</v>
          </cell>
          <cell r="F727" t="str">
            <v>NA</v>
          </cell>
          <cell r="G727">
            <v>71.8</v>
          </cell>
          <cell r="H727">
            <v>72</v>
          </cell>
          <cell r="I727">
            <v>68</v>
          </cell>
          <cell r="J727">
            <v>62.2</v>
          </cell>
          <cell r="K727">
            <v>81.2</v>
          </cell>
          <cell r="L727">
            <v>66.8</v>
          </cell>
          <cell r="M727">
            <v>29.9</v>
          </cell>
          <cell r="N727">
            <v>69.2</v>
          </cell>
          <cell r="O727">
            <v>64.5</v>
          </cell>
          <cell r="P727">
            <v>43.4</v>
          </cell>
          <cell r="Q727">
            <v>76.5</v>
          </cell>
          <cell r="R727">
            <v>79.099999999999994</v>
          </cell>
          <cell r="S727">
            <v>52.9</v>
          </cell>
          <cell r="T727">
            <v>57.9</v>
          </cell>
        </row>
        <row r="728">
          <cell r="A728">
            <v>1989</v>
          </cell>
          <cell r="B728">
            <v>59.3</v>
          </cell>
          <cell r="C728" t="str">
            <v>NA</v>
          </cell>
          <cell r="D728">
            <v>72.2</v>
          </cell>
          <cell r="E728">
            <v>85</v>
          </cell>
          <cell r="F728" t="str">
            <v>NA</v>
          </cell>
          <cell r="G728">
            <v>70.3</v>
          </cell>
          <cell r="H728">
            <v>77.8</v>
          </cell>
          <cell r="I728">
            <v>66.900000000000006</v>
          </cell>
          <cell r="J728">
            <v>61.1</v>
          </cell>
          <cell r="K728">
            <v>85</v>
          </cell>
          <cell r="L728">
            <v>65.7</v>
          </cell>
          <cell r="M728">
            <v>37.5</v>
          </cell>
          <cell r="N728">
            <v>65.599999999999994</v>
          </cell>
          <cell r="O728">
            <v>63.7</v>
          </cell>
          <cell r="P728">
            <v>47.2</v>
          </cell>
          <cell r="Q728">
            <v>78.8</v>
          </cell>
          <cell r="R728">
            <v>83.5</v>
          </cell>
          <cell r="S728">
            <v>64.900000000000006</v>
          </cell>
          <cell r="T728">
            <v>56.9</v>
          </cell>
        </row>
        <row r="729">
          <cell r="A729">
            <v>1990</v>
          </cell>
          <cell r="B729">
            <v>62.1</v>
          </cell>
          <cell r="C729">
            <v>91.8</v>
          </cell>
          <cell r="D729">
            <v>89.2</v>
          </cell>
          <cell r="E729">
            <v>91.9</v>
          </cell>
          <cell r="F729" t="str">
            <v>NA</v>
          </cell>
          <cell r="G729">
            <v>87.3</v>
          </cell>
          <cell r="H729">
            <v>99</v>
          </cell>
          <cell r="I729">
            <v>81.900000000000006</v>
          </cell>
          <cell r="J729">
            <v>76.400000000000006</v>
          </cell>
          <cell r="K729">
            <v>104.8</v>
          </cell>
          <cell r="L729">
            <v>66.8</v>
          </cell>
          <cell r="M729">
            <v>42.5</v>
          </cell>
          <cell r="N729">
            <v>79.099999999999994</v>
          </cell>
          <cell r="O729">
            <v>74.7</v>
          </cell>
          <cell r="P729">
            <v>53.8</v>
          </cell>
          <cell r="Q729">
            <v>101.9</v>
          </cell>
          <cell r="R729">
            <v>100.2</v>
          </cell>
          <cell r="S729">
            <v>73.099999999999994</v>
          </cell>
          <cell r="T729">
            <v>69.3</v>
          </cell>
        </row>
        <row r="730">
          <cell r="A730">
            <v>1991</v>
          </cell>
          <cell r="B730">
            <v>65.8</v>
          </cell>
          <cell r="C730">
            <v>99.8</v>
          </cell>
          <cell r="D730">
            <v>94.2</v>
          </cell>
          <cell r="E730">
            <v>100.2</v>
          </cell>
          <cell r="F730" t="str">
            <v>NA</v>
          </cell>
          <cell r="G730">
            <v>88.3</v>
          </cell>
          <cell r="H730">
            <v>99.3</v>
          </cell>
          <cell r="I730">
            <v>83.7</v>
          </cell>
          <cell r="J730">
            <v>79.099999999999994</v>
          </cell>
          <cell r="K730">
            <v>110.1</v>
          </cell>
          <cell r="L730">
            <v>76.599999999999994</v>
          </cell>
          <cell r="M730">
            <v>51.5</v>
          </cell>
          <cell r="N730">
            <v>81.2</v>
          </cell>
          <cell r="O730">
            <v>75.900000000000006</v>
          </cell>
          <cell r="P730">
            <v>60.9</v>
          </cell>
          <cell r="Q730">
            <v>110.6</v>
          </cell>
          <cell r="R730">
            <v>105.9</v>
          </cell>
          <cell r="S730">
            <v>80.7</v>
          </cell>
          <cell r="T730">
            <v>77.2</v>
          </cell>
        </row>
        <row r="731">
          <cell r="A731">
            <v>1992</v>
          </cell>
          <cell r="B731">
            <v>68.900000000000006</v>
          </cell>
          <cell r="C731">
            <v>95.9</v>
          </cell>
          <cell r="D731">
            <v>102.9</v>
          </cell>
          <cell r="E731">
            <v>99.5</v>
          </cell>
          <cell r="F731" t="str">
            <v>NA</v>
          </cell>
          <cell r="G731">
            <v>95.7</v>
          </cell>
          <cell r="H731">
            <v>93.5</v>
          </cell>
          <cell r="I731">
            <v>93.8</v>
          </cell>
          <cell r="J731">
            <v>92</v>
          </cell>
          <cell r="K731">
            <v>118</v>
          </cell>
          <cell r="L731">
            <v>84.3</v>
          </cell>
          <cell r="M731">
            <v>56.5</v>
          </cell>
          <cell r="N731">
            <v>91.2</v>
          </cell>
          <cell r="O731">
            <v>81.400000000000006</v>
          </cell>
          <cell r="P731">
            <v>71.7</v>
          </cell>
          <cell r="Q731">
            <v>127</v>
          </cell>
          <cell r="R731">
            <v>113.4</v>
          </cell>
          <cell r="S731">
            <v>91.8</v>
          </cell>
          <cell r="T731">
            <v>77.099999999999994</v>
          </cell>
        </row>
        <row r="732">
          <cell r="A732">
            <v>1993</v>
          </cell>
          <cell r="B732">
            <v>70.5</v>
          </cell>
          <cell r="C732">
            <v>92.5</v>
          </cell>
          <cell r="D732">
            <v>100.3</v>
          </cell>
          <cell r="E732">
            <v>94.3</v>
          </cell>
          <cell r="F732" t="str">
            <v>NA</v>
          </cell>
          <cell r="G732">
            <v>91.2</v>
          </cell>
          <cell r="H732">
            <v>76.2</v>
          </cell>
          <cell r="I732">
            <v>91.6</v>
          </cell>
          <cell r="J732">
            <v>92.2</v>
          </cell>
          <cell r="K732">
            <v>96.3</v>
          </cell>
          <cell r="L732">
            <v>98.9</v>
          </cell>
          <cell r="M732">
            <v>63.8</v>
          </cell>
          <cell r="N732">
            <v>90.1</v>
          </cell>
          <cell r="O732">
            <v>72.3</v>
          </cell>
          <cell r="P732">
            <v>77.3</v>
          </cell>
          <cell r="Q732">
            <v>111.5</v>
          </cell>
          <cell r="R732">
            <v>82.7</v>
          </cell>
          <cell r="S732">
            <v>92.7</v>
          </cell>
          <cell r="T732">
            <v>68.5</v>
          </cell>
        </row>
        <row r="733">
          <cell r="A733">
            <v>1994</v>
          </cell>
          <cell r="B733">
            <v>72.2</v>
          </cell>
          <cell r="C733">
            <v>97.7</v>
          </cell>
          <cell r="D733">
            <v>104.6</v>
          </cell>
          <cell r="E733">
            <v>91.6</v>
          </cell>
          <cell r="F733" t="str">
            <v>NA</v>
          </cell>
          <cell r="G733">
            <v>96.4</v>
          </cell>
          <cell r="H733">
            <v>87.1</v>
          </cell>
          <cell r="I733">
            <v>97</v>
          </cell>
          <cell r="J733">
            <v>98.4</v>
          </cell>
          <cell r="K733">
            <v>99.1</v>
          </cell>
          <cell r="L733">
            <v>109.5</v>
          </cell>
          <cell r="M733">
            <v>73.400000000000006</v>
          </cell>
          <cell r="N733">
            <v>96.1</v>
          </cell>
          <cell r="O733">
            <v>74.900000000000006</v>
          </cell>
          <cell r="P733">
            <v>90.3</v>
          </cell>
          <cell r="Q733">
            <v>110.1</v>
          </cell>
          <cell r="R733">
            <v>85.7</v>
          </cell>
          <cell r="S733">
            <v>97</v>
          </cell>
          <cell r="T733">
            <v>71.7</v>
          </cell>
        </row>
        <row r="734">
          <cell r="A734">
            <v>1995</v>
          </cell>
          <cell r="B734">
            <v>73.400000000000006</v>
          </cell>
          <cell r="C734">
            <v>105.9</v>
          </cell>
          <cell r="D734">
            <v>122</v>
          </cell>
          <cell r="E734">
            <v>93.4</v>
          </cell>
          <cell r="F734">
            <v>64</v>
          </cell>
          <cell r="G734">
            <v>111.6</v>
          </cell>
          <cell r="H734">
            <v>111.8</v>
          </cell>
          <cell r="I734">
            <v>111.1</v>
          </cell>
          <cell r="J734">
            <v>117.4</v>
          </cell>
          <cell r="K734">
            <v>103.7</v>
          </cell>
          <cell r="L734">
            <v>123.1</v>
          </cell>
          <cell r="M734">
            <v>92.1</v>
          </cell>
          <cell r="N734">
            <v>111.8</v>
          </cell>
          <cell r="O734">
            <v>87.2</v>
          </cell>
          <cell r="P734">
            <v>104.4</v>
          </cell>
          <cell r="Q734">
            <v>123.4</v>
          </cell>
          <cell r="R734">
            <v>97.6</v>
          </cell>
          <cell r="S734">
            <v>104.9</v>
          </cell>
          <cell r="T734">
            <v>75.2</v>
          </cell>
        </row>
        <row r="735">
          <cell r="A735">
            <v>1996</v>
          </cell>
          <cell r="B735">
            <v>74.599999999999994</v>
          </cell>
          <cell r="C735">
            <v>118.1</v>
          </cell>
          <cell r="D735">
            <v>118.2</v>
          </cell>
          <cell r="E735">
            <v>95.4</v>
          </cell>
          <cell r="F735">
            <v>73.599999999999994</v>
          </cell>
          <cell r="G735">
            <v>112.2</v>
          </cell>
          <cell r="H735">
            <v>109.8</v>
          </cell>
          <cell r="I735">
            <v>110.3</v>
          </cell>
          <cell r="J735">
            <v>117</v>
          </cell>
          <cell r="K735">
            <v>115.5</v>
          </cell>
          <cell r="L735">
            <v>107.3</v>
          </cell>
          <cell r="M735">
            <v>103</v>
          </cell>
          <cell r="N735">
            <v>108.4</v>
          </cell>
          <cell r="O735">
            <v>89.1</v>
          </cell>
          <cell r="P735">
            <v>110.2</v>
          </cell>
          <cell r="Q735">
            <v>124.3</v>
          </cell>
          <cell r="R735">
            <v>112</v>
          </cell>
          <cell r="S735">
            <v>107.8</v>
          </cell>
          <cell r="T735">
            <v>74.2</v>
          </cell>
        </row>
        <row r="736">
          <cell r="A736">
            <v>1997</v>
          </cell>
          <cell r="B736">
            <v>76.5</v>
          </cell>
          <cell r="C736">
            <v>113.6</v>
          </cell>
          <cell r="D736">
            <v>106</v>
          </cell>
          <cell r="E736">
            <v>96.3</v>
          </cell>
          <cell r="F736">
            <v>69.3</v>
          </cell>
          <cell r="G736">
            <v>101.8</v>
          </cell>
          <cell r="H736">
            <v>99</v>
          </cell>
          <cell r="I736">
            <v>99.5</v>
          </cell>
          <cell r="J736">
            <v>103.4</v>
          </cell>
          <cell r="K736">
            <v>109.5</v>
          </cell>
          <cell r="L736">
            <v>99.7</v>
          </cell>
          <cell r="M736">
            <v>95.8</v>
          </cell>
          <cell r="N736">
            <v>96.1</v>
          </cell>
          <cell r="O736">
            <v>84.8</v>
          </cell>
          <cell r="P736">
            <v>110.5</v>
          </cell>
          <cell r="Q736">
            <v>110</v>
          </cell>
          <cell r="R736">
            <v>103.6</v>
          </cell>
          <cell r="S736">
            <v>106.2</v>
          </cell>
          <cell r="T736">
            <v>81.3</v>
          </cell>
        </row>
        <row r="737">
          <cell r="A737">
            <v>1998</v>
          </cell>
          <cell r="B737">
            <v>81.2</v>
          </cell>
          <cell r="C737">
            <v>101.5</v>
          </cell>
          <cell r="D737">
            <v>106.2</v>
          </cell>
          <cell r="E737">
            <v>94.5</v>
          </cell>
          <cell r="F737">
            <v>74.400000000000006</v>
          </cell>
          <cell r="G737">
            <v>103.1</v>
          </cell>
          <cell r="H737">
            <v>100.2</v>
          </cell>
          <cell r="I737">
            <v>99.3</v>
          </cell>
          <cell r="J737">
            <v>103.4</v>
          </cell>
          <cell r="K737">
            <v>105.5</v>
          </cell>
          <cell r="L737">
            <v>94.4</v>
          </cell>
          <cell r="M737">
            <v>70.8</v>
          </cell>
          <cell r="N737">
            <v>98.5</v>
          </cell>
          <cell r="O737">
            <v>84.2</v>
          </cell>
          <cell r="P737">
            <v>100.3</v>
          </cell>
          <cell r="Q737">
            <v>108.7</v>
          </cell>
          <cell r="R737">
            <v>103.4</v>
          </cell>
          <cell r="S737">
            <v>94</v>
          </cell>
          <cell r="T737">
            <v>88.6</v>
          </cell>
        </row>
        <row r="738">
          <cell r="A738">
            <v>1999</v>
          </cell>
          <cell r="B738">
            <v>84.8</v>
          </cell>
          <cell r="C738">
            <v>108.5</v>
          </cell>
          <cell r="D738">
            <v>103.2</v>
          </cell>
          <cell r="E738">
            <v>96.4</v>
          </cell>
          <cell r="F738">
            <v>73.3</v>
          </cell>
          <cell r="G738">
            <v>101.3</v>
          </cell>
          <cell r="H738">
            <v>99.3</v>
          </cell>
          <cell r="I738">
            <v>98.2</v>
          </cell>
          <cell r="J738">
            <v>101.4</v>
          </cell>
          <cell r="K738">
            <v>103.3</v>
          </cell>
          <cell r="L738">
            <v>108.6</v>
          </cell>
          <cell r="M738">
            <v>83.6</v>
          </cell>
          <cell r="N738">
            <v>97.7</v>
          </cell>
          <cell r="O738">
            <v>86.1</v>
          </cell>
          <cell r="P738">
            <v>93.8</v>
          </cell>
          <cell r="Q738">
            <v>103.8</v>
          </cell>
          <cell r="R738">
            <v>102.4</v>
          </cell>
          <cell r="S738">
            <v>99.6</v>
          </cell>
          <cell r="T738">
            <v>91.8</v>
          </cell>
        </row>
        <row r="739">
          <cell r="A739">
            <v>2000</v>
          </cell>
          <cell r="B739">
            <v>91.3</v>
          </cell>
          <cell r="C739">
            <v>96.8</v>
          </cell>
          <cell r="D739">
            <v>91</v>
          </cell>
          <cell r="E739">
            <v>99.5</v>
          </cell>
          <cell r="F739">
            <v>69.599999999999994</v>
          </cell>
          <cell r="G739">
            <v>89.2</v>
          </cell>
          <cell r="H739">
            <v>89.6</v>
          </cell>
          <cell r="I739">
            <v>89.6</v>
          </cell>
          <cell r="J739">
            <v>92.4</v>
          </cell>
          <cell r="K739">
            <v>91.9</v>
          </cell>
          <cell r="L739">
            <v>113.9</v>
          </cell>
          <cell r="M739">
            <v>94.2</v>
          </cell>
          <cell r="N739">
            <v>88.8</v>
          </cell>
          <cell r="O739">
            <v>80.599999999999994</v>
          </cell>
          <cell r="P739">
            <v>97</v>
          </cell>
          <cell r="Q739">
            <v>91.3</v>
          </cell>
          <cell r="R739">
            <v>96</v>
          </cell>
          <cell r="S739">
            <v>104.9</v>
          </cell>
          <cell r="T739">
            <v>91</v>
          </cell>
        </row>
        <row r="740">
          <cell r="A740">
            <v>2001</v>
          </cell>
          <cell r="B740">
            <v>94.8</v>
          </cell>
          <cell r="C740">
            <v>91.2</v>
          </cell>
          <cell r="D740">
            <v>91.2</v>
          </cell>
          <cell r="E740">
            <v>98.1</v>
          </cell>
          <cell r="F740">
            <v>78.8</v>
          </cell>
          <cell r="G740">
            <v>90.8</v>
          </cell>
          <cell r="H740">
            <v>92.9</v>
          </cell>
          <cell r="I740">
            <v>89.3</v>
          </cell>
          <cell r="J740">
            <v>92.4</v>
          </cell>
          <cell r="K740">
            <v>92</v>
          </cell>
          <cell r="L740">
            <v>102.3</v>
          </cell>
          <cell r="M740">
            <v>86.1</v>
          </cell>
          <cell r="N740">
            <v>89.7</v>
          </cell>
          <cell r="O740">
            <v>83.7</v>
          </cell>
          <cell r="P740">
            <v>96</v>
          </cell>
          <cell r="Q740">
            <v>92.1</v>
          </cell>
          <cell r="R740">
            <v>89.2</v>
          </cell>
          <cell r="S740">
            <v>103.1</v>
          </cell>
          <cell r="T740">
            <v>90.6</v>
          </cell>
        </row>
        <row r="741">
          <cell r="A741">
            <v>2002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100</v>
          </cell>
          <cell r="M741">
            <v>100</v>
          </cell>
          <cell r="N741">
            <v>100</v>
          </cell>
          <cell r="O741">
            <v>100</v>
          </cell>
          <cell r="P741">
            <v>100</v>
          </cell>
          <cell r="Q741">
            <v>100</v>
          </cell>
          <cell r="R741">
            <v>100</v>
          </cell>
          <cell r="S741">
            <v>100</v>
          </cell>
          <cell r="T741">
            <v>100</v>
          </cell>
        </row>
        <row r="742">
          <cell r="A742">
            <v>2003</v>
          </cell>
          <cell r="B742">
            <v>108</v>
          </cell>
          <cell r="C742">
            <v>127.2</v>
          </cell>
          <cell r="D742">
            <v>122.4</v>
          </cell>
          <cell r="E742">
            <v>116.6</v>
          </cell>
          <cell r="F742">
            <v>125.5</v>
          </cell>
          <cell r="G742">
            <v>128</v>
          </cell>
          <cell r="H742">
            <v>123.1</v>
          </cell>
          <cell r="I742">
            <v>122.5</v>
          </cell>
          <cell r="J742">
            <v>122.4</v>
          </cell>
          <cell r="K742">
            <v>124.2</v>
          </cell>
          <cell r="L742">
            <v>105.7</v>
          </cell>
          <cell r="M742">
            <v>110.6</v>
          </cell>
          <cell r="N742">
            <v>124.5</v>
          </cell>
          <cell r="O742">
            <v>117.4</v>
          </cell>
          <cell r="P742">
            <v>103.4</v>
          </cell>
          <cell r="Q742">
            <v>125.8</v>
          </cell>
          <cell r="R742">
            <v>125.7</v>
          </cell>
          <cell r="S742">
            <v>103.5</v>
          </cell>
          <cell r="T742">
            <v>114.2</v>
          </cell>
        </row>
        <row r="743">
          <cell r="A743">
            <v>2004</v>
          </cell>
          <cell r="B743">
            <v>108.9</v>
          </cell>
          <cell r="C743">
            <v>149.1</v>
          </cell>
          <cell r="D743">
            <v>136.19999999999999</v>
          </cell>
          <cell r="E743">
            <v>130.30000000000001</v>
          </cell>
          <cell r="F743">
            <v>146</v>
          </cell>
          <cell r="G743">
            <v>146</v>
          </cell>
          <cell r="H743">
            <v>140.4</v>
          </cell>
          <cell r="I743">
            <v>138.80000000000001</v>
          </cell>
          <cell r="J743">
            <v>135.19999999999999</v>
          </cell>
          <cell r="K743">
            <v>141.19999999999999</v>
          </cell>
          <cell r="L743">
            <v>114.3</v>
          </cell>
          <cell r="M743">
            <v>131.30000000000001</v>
          </cell>
          <cell r="N743">
            <v>142.6</v>
          </cell>
          <cell r="O743">
            <v>127.3</v>
          </cell>
          <cell r="P743">
            <v>107.2</v>
          </cell>
          <cell r="Q743">
            <v>143</v>
          </cell>
          <cell r="R743">
            <v>142</v>
          </cell>
          <cell r="S743">
            <v>110.1</v>
          </cell>
          <cell r="T743">
            <v>133.80000000000001</v>
          </cell>
        </row>
        <row r="744">
          <cell r="A744">
            <v>2005</v>
          </cell>
          <cell r="B744">
            <v>112.5</v>
          </cell>
          <cell r="C744">
            <v>164.2</v>
          </cell>
          <cell r="D744">
            <v>138.80000000000001</v>
          </cell>
          <cell r="E744">
            <v>146.19999999999999</v>
          </cell>
          <cell r="F744">
            <v>161.5</v>
          </cell>
          <cell r="G744">
            <v>154.19999999999999</v>
          </cell>
          <cell r="H744">
            <v>146.69999999999999</v>
          </cell>
          <cell r="I744">
            <v>144</v>
          </cell>
          <cell r="J744">
            <v>137.1</v>
          </cell>
          <cell r="K744">
            <v>145.9</v>
          </cell>
          <cell r="L744">
            <v>113.2</v>
          </cell>
          <cell r="M744">
            <v>170.6</v>
          </cell>
          <cell r="N744">
            <v>144.9</v>
          </cell>
          <cell r="O744">
            <v>139.6</v>
          </cell>
          <cell r="P744">
            <v>108.1</v>
          </cell>
          <cell r="Q744">
            <v>150</v>
          </cell>
          <cell r="R744">
            <v>144.4</v>
          </cell>
          <cell r="S744">
            <v>121.1</v>
          </cell>
          <cell r="T744">
            <v>140.69999999999999</v>
          </cell>
        </row>
        <row r="745">
          <cell r="A745">
            <v>2006</v>
          </cell>
          <cell r="B745">
            <v>114.7</v>
          </cell>
          <cell r="C745">
            <v>173.4</v>
          </cell>
          <cell r="D745">
            <v>144.5</v>
          </cell>
          <cell r="E745">
            <v>162.30000000000001</v>
          </cell>
          <cell r="F745">
            <v>180.4</v>
          </cell>
          <cell r="G745">
            <v>161.4</v>
          </cell>
          <cell r="H745">
            <v>153.19999999999999</v>
          </cell>
          <cell r="I745">
            <v>151</v>
          </cell>
          <cell r="J745">
            <v>144</v>
          </cell>
          <cell r="K745">
            <v>150.4</v>
          </cell>
          <cell r="L745">
            <v>106.1</v>
          </cell>
          <cell r="M745">
            <v>200.7</v>
          </cell>
          <cell r="N745">
            <v>150.30000000000001</v>
          </cell>
          <cell r="O745">
            <v>148.80000000000001</v>
          </cell>
          <cell r="P745">
            <v>112</v>
          </cell>
          <cell r="Q745">
            <v>158.6</v>
          </cell>
          <cell r="R745">
            <v>150.6</v>
          </cell>
          <cell r="S745">
            <v>127</v>
          </cell>
          <cell r="T745">
            <v>150.30000000000001</v>
          </cell>
        </row>
        <row r="746">
          <cell r="A746">
            <v>2007</v>
          </cell>
          <cell r="B746">
            <v>118.5</v>
          </cell>
          <cell r="C746">
            <v>201.7</v>
          </cell>
          <cell r="D746">
            <v>164.2</v>
          </cell>
          <cell r="E746">
            <v>177.6</v>
          </cell>
          <cell r="F746">
            <v>212.6</v>
          </cell>
          <cell r="G746">
            <v>185.9</v>
          </cell>
          <cell r="H746">
            <v>171.8</v>
          </cell>
          <cell r="I746">
            <v>168.9</v>
          </cell>
          <cell r="J746">
            <v>158.80000000000001</v>
          </cell>
          <cell r="K746">
            <v>168.8</v>
          </cell>
          <cell r="L746">
            <v>103.1</v>
          </cell>
          <cell r="M746">
            <v>219.9</v>
          </cell>
          <cell r="N746">
            <v>169</v>
          </cell>
          <cell r="O746">
            <v>170.5</v>
          </cell>
          <cell r="P746">
            <v>117.9</v>
          </cell>
          <cell r="Q746">
            <v>184</v>
          </cell>
          <cell r="R746">
            <v>173</v>
          </cell>
          <cell r="S746">
            <v>126.9</v>
          </cell>
          <cell r="T746">
            <v>168.9</v>
          </cell>
        </row>
        <row r="747">
          <cell r="A747">
            <v>2008</v>
          </cell>
          <cell r="B747">
            <v>123.2</v>
          </cell>
          <cell r="C747">
            <v>207.9</v>
          </cell>
          <cell r="D747">
            <v>182.1</v>
          </cell>
          <cell r="E747">
            <v>179.3</v>
          </cell>
          <cell r="F747">
            <v>268.5</v>
          </cell>
          <cell r="G747">
            <v>203.3</v>
          </cell>
          <cell r="H747">
            <v>192.8</v>
          </cell>
          <cell r="I747">
            <v>186.4</v>
          </cell>
          <cell r="J747">
            <v>175</v>
          </cell>
          <cell r="K747">
            <v>187.4</v>
          </cell>
          <cell r="L747">
            <v>119.7</v>
          </cell>
          <cell r="M747">
            <v>187.5</v>
          </cell>
          <cell r="N747">
            <v>188.5</v>
          </cell>
          <cell r="O747">
            <v>187.1</v>
          </cell>
          <cell r="P747">
            <v>127</v>
          </cell>
          <cell r="Q747">
            <v>208.5</v>
          </cell>
          <cell r="R747">
            <v>183.1</v>
          </cell>
          <cell r="S747">
            <v>135.5</v>
          </cell>
          <cell r="T747">
            <v>159.6</v>
          </cell>
        </row>
        <row r="748">
          <cell r="A748">
            <v>2009</v>
          </cell>
          <cell r="B748">
            <v>129.6</v>
          </cell>
          <cell r="C748">
            <v>211.4</v>
          </cell>
          <cell r="D748">
            <v>183.6</v>
          </cell>
          <cell r="E748">
            <v>167.1</v>
          </cell>
          <cell r="F748">
            <v>233.7</v>
          </cell>
          <cell r="G748">
            <v>198.5</v>
          </cell>
          <cell r="H748">
            <v>190.2</v>
          </cell>
          <cell r="I748">
            <v>179.5</v>
          </cell>
          <cell r="J748">
            <v>173.9</v>
          </cell>
          <cell r="K748">
            <v>186.8</v>
          </cell>
          <cell r="L748">
            <v>130.69999999999999</v>
          </cell>
          <cell r="M748">
            <v>170.8</v>
          </cell>
          <cell r="N748">
            <v>184.8</v>
          </cell>
          <cell r="O748">
            <v>176.9</v>
          </cell>
          <cell r="P748">
            <v>118.2</v>
          </cell>
          <cell r="Q748">
            <v>201.3</v>
          </cell>
          <cell r="R748">
            <v>163.9</v>
          </cell>
          <cell r="S748">
            <v>125.4</v>
          </cell>
          <cell r="T748">
            <v>138.5</v>
          </cell>
        </row>
        <row r="752">
          <cell r="A752">
            <v>1950</v>
          </cell>
          <cell r="B752">
            <v>31</v>
          </cell>
          <cell r="C752" t="str">
            <v>NA</v>
          </cell>
          <cell r="D752" t="str">
            <v>NA</v>
          </cell>
          <cell r="E752">
            <v>22.4</v>
          </cell>
          <cell r="F752" t="str">
            <v>NA</v>
          </cell>
          <cell r="G752">
            <v>9.6999999999999993</v>
          </cell>
          <cell r="H752" t="str">
            <v>NA</v>
          </cell>
          <cell r="I752">
            <v>8.6</v>
          </cell>
          <cell r="J752">
            <v>22.6</v>
          </cell>
          <cell r="K752">
            <v>6.7</v>
          </cell>
          <cell r="L752">
            <v>39.4</v>
          </cell>
          <cell r="M752" t="str">
            <v>NA</v>
          </cell>
          <cell r="N752">
            <v>24.9</v>
          </cell>
          <cell r="O752">
            <v>6.3</v>
          </cell>
          <cell r="P752" t="str">
            <v>NA</v>
          </cell>
          <cell r="Q752" t="str">
            <v>NA</v>
          </cell>
          <cell r="R752">
            <v>12.6</v>
          </cell>
          <cell r="S752" t="str">
            <v>NA</v>
          </cell>
          <cell r="T752">
            <v>5.6</v>
          </cell>
        </row>
        <row r="753">
          <cell r="A753">
            <v>1951</v>
          </cell>
          <cell r="B753">
            <v>33</v>
          </cell>
          <cell r="C753" t="str">
            <v>NA</v>
          </cell>
          <cell r="D753" t="str">
            <v>NA</v>
          </cell>
          <cell r="E753">
            <v>24.3</v>
          </cell>
          <cell r="F753" t="str">
            <v>NA</v>
          </cell>
          <cell r="G753">
            <v>10.8</v>
          </cell>
          <cell r="H753" t="str">
            <v>NA</v>
          </cell>
          <cell r="I753">
            <v>10.3</v>
          </cell>
          <cell r="J753">
            <v>24.7</v>
          </cell>
          <cell r="K753">
            <v>6.6</v>
          </cell>
          <cell r="L753">
            <v>40.200000000000003</v>
          </cell>
          <cell r="M753" t="str">
            <v>NA</v>
          </cell>
          <cell r="N753">
            <v>26.6</v>
          </cell>
          <cell r="O753">
            <v>6.8</v>
          </cell>
          <cell r="P753" t="str">
            <v>NA</v>
          </cell>
          <cell r="Q753" t="str">
            <v>NA</v>
          </cell>
          <cell r="R753">
            <v>14.3</v>
          </cell>
          <cell r="S753" t="str">
            <v>NA</v>
          </cell>
          <cell r="T753">
            <v>6.1</v>
          </cell>
        </row>
        <row r="754">
          <cell r="A754">
            <v>1952</v>
          </cell>
          <cell r="B754">
            <v>34.5</v>
          </cell>
          <cell r="C754" t="str">
            <v>NA</v>
          </cell>
          <cell r="D754" t="str">
            <v>NA</v>
          </cell>
          <cell r="E754">
            <v>26</v>
          </cell>
          <cell r="F754" t="str">
            <v>NA</v>
          </cell>
          <cell r="G754">
            <v>11.8</v>
          </cell>
          <cell r="H754" t="str">
            <v>NA</v>
          </cell>
          <cell r="I754">
            <v>12.7</v>
          </cell>
          <cell r="J754">
            <v>23.8</v>
          </cell>
          <cell r="K754">
            <v>6.8</v>
          </cell>
          <cell r="L754">
            <v>44.2</v>
          </cell>
          <cell r="M754" t="str">
            <v>NA</v>
          </cell>
          <cell r="N754">
            <v>27.5</v>
          </cell>
          <cell r="O754">
            <v>7.7</v>
          </cell>
          <cell r="P754" t="str">
            <v>NA</v>
          </cell>
          <cell r="Q754" t="str">
            <v>NA</v>
          </cell>
          <cell r="R754">
            <v>16.899999999999999</v>
          </cell>
          <cell r="S754" t="str">
            <v>NA</v>
          </cell>
          <cell r="T754">
            <v>7</v>
          </cell>
        </row>
        <row r="755">
          <cell r="A755">
            <v>1953</v>
          </cell>
          <cell r="B755">
            <v>35.700000000000003</v>
          </cell>
          <cell r="C755" t="str">
            <v>NA</v>
          </cell>
          <cell r="D755" t="str">
            <v>NA</v>
          </cell>
          <cell r="E755">
            <v>26.4</v>
          </cell>
          <cell r="F755" t="str">
            <v>NA</v>
          </cell>
          <cell r="G755">
            <v>12</v>
          </cell>
          <cell r="H755" t="str">
            <v>NA</v>
          </cell>
          <cell r="I755">
            <v>13</v>
          </cell>
          <cell r="J755">
            <v>23.5</v>
          </cell>
          <cell r="K755">
            <v>7</v>
          </cell>
          <cell r="L755">
            <v>40.799999999999997</v>
          </cell>
          <cell r="M755" t="str">
            <v>NA</v>
          </cell>
          <cell r="N755">
            <v>26.2</v>
          </cell>
          <cell r="O755">
            <v>7.8</v>
          </cell>
          <cell r="P755" t="str">
            <v>NA</v>
          </cell>
          <cell r="Q755" t="str">
            <v>NA</v>
          </cell>
          <cell r="R755">
            <v>16.899999999999999</v>
          </cell>
          <cell r="S755" t="str">
            <v>NA</v>
          </cell>
          <cell r="T755">
            <v>7</v>
          </cell>
        </row>
        <row r="756">
          <cell r="A756">
            <v>1954</v>
          </cell>
          <cell r="B756">
            <v>36.700000000000003</v>
          </cell>
          <cell r="C756" t="str">
            <v>NA</v>
          </cell>
          <cell r="D756" t="str">
            <v>NA</v>
          </cell>
          <cell r="E756">
            <v>26.7</v>
          </cell>
          <cell r="F756" t="str">
            <v>NA</v>
          </cell>
          <cell r="G756">
            <v>12</v>
          </cell>
          <cell r="H756" t="str">
            <v>NA</v>
          </cell>
          <cell r="I756">
            <v>13</v>
          </cell>
          <cell r="J756">
            <v>23.5</v>
          </cell>
          <cell r="K756">
            <v>6.9</v>
          </cell>
          <cell r="L756">
            <v>41.7</v>
          </cell>
          <cell r="M756" t="str">
            <v>NA</v>
          </cell>
          <cell r="N756">
            <v>27.5</v>
          </cell>
          <cell r="O756">
            <v>7.9</v>
          </cell>
          <cell r="P756" t="str">
            <v>NA</v>
          </cell>
          <cell r="Q756" t="str">
            <v>NA</v>
          </cell>
          <cell r="R756">
            <v>17.3</v>
          </cell>
          <cell r="S756" t="str">
            <v>NA</v>
          </cell>
          <cell r="T756">
            <v>7.2</v>
          </cell>
        </row>
        <row r="757">
          <cell r="A757">
            <v>1955</v>
          </cell>
          <cell r="B757">
            <v>36.4</v>
          </cell>
          <cell r="C757" t="str">
            <v>NA</v>
          </cell>
          <cell r="D757" t="str">
            <v>NA</v>
          </cell>
          <cell r="E757">
            <v>25.9</v>
          </cell>
          <cell r="F757" t="str">
            <v>NA</v>
          </cell>
          <cell r="G757">
            <v>12.3</v>
          </cell>
          <cell r="H757" t="str">
            <v>NA</v>
          </cell>
          <cell r="I757">
            <v>13.6</v>
          </cell>
          <cell r="J757">
            <v>23.6</v>
          </cell>
          <cell r="K757">
            <v>6.8</v>
          </cell>
          <cell r="L757">
            <v>41.6</v>
          </cell>
          <cell r="M757" t="str">
            <v>NA</v>
          </cell>
          <cell r="N757">
            <v>28.4</v>
          </cell>
          <cell r="O757">
            <v>8.1999999999999993</v>
          </cell>
          <cell r="P757" t="str">
            <v>NA</v>
          </cell>
          <cell r="Q757" t="str">
            <v>NA</v>
          </cell>
          <cell r="R757">
            <v>18.2</v>
          </cell>
          <cell r="S757" t="str">
            <v>NA</v>
          </cell>
          <cell r="T757">
            <v>7.5</v>
          </cell>
        </row>
        <row r="758">
          <cell r="A758">
            <v>1956</v>
          </cell>
          <cell r="B758">
            <v>39.5</v>
          </cell>
          <cell r="C758" t="str">
            <v>NA</v>
          </cell>
          <cell r="D758" t="str">
            <v>NA</v>
          </cell>
          <cell r="E758">
            <v>26.2</v>
          </cell>
          <cell r="F758" t="str">
            <v>NA</v>
          </cell>
          <cell r="G758">
            <v>12.8</v>
          </cell>
          <cell r="H758" t="str">
            <v>NA</v>
          </cell>
          <cell r="I758">
            <v>14.4</v>
          </cell>
          <cell r="J758">
            <v>24.7</v>
          </cell>
          <cell r="K758">
            <v>7</v>
          </cell>
          <cell r="L758">
            <v>39.1</v>
          </cell>
          <cell r="M758" t="str">
            <v>NA</v>
          </cell>
          <cell r="N758">
            <v>29.6</v>
          </cell>
          <cell r="O758">
            <v>8.4</v>
          </cell>
          <cell r="P758" t="str">
            <v>NA</v>
          </cell>
          <cell r="Q758" t="str">
            <v>NA</v>
          </cell>
          <cell r="R758">
            <v>18.399999999999999</v>
          </cell>
          <cell r="S758" t="str">
            <v>NA</v>
          </cell>
          <cell r="T758">
            <v>8.1</v>
          </cell>
        </row>
        <row r="759">
          <cell r="A759">
            <v>1957</v>
          </cell>
          <cell r="B759">
            <v>40.700000000000003</v>
          </cell>
          <cell r="C759" t="str">
            <v>NA</v>
          </cell>
          <cell r="D759" t="str">
            <v>NA</v>
          </cell>
          <cell r="E759">
            <v>27.8</v>
          </cell>
          <cell r="F759" t="str">
            <v>NA</v>
          </cell>
          <cell r="G759">
            <v>13.1</v>
          </cell>
          <cell r="H759" t="str">
            <v>NA</v>
          </cell>
          <cell r="I759">
            <v>15.3</v>
          </cell>
          <cell r="J759">
            <v>25.2</v>
          </cell>
          <cell r="K759">
            <v>7.1</v>
          </cell>
          <cell r="L759">
            <v>36.799999999999997</v>
          </cell>
          <cell r="M759" t="str">
            <v>NA</v>
          </cell>
          <cell r="N759">
            <v>31.7</v>
          </cell>
          <cell r="O759">
            <v>8.6999999999999993</v>
          </cell>
          <cell r="P759" t="str">
            <v>NA</v>
          </cell>
          <cell r="Q759" t="str">
            <v>NA</v>
          </cell>
          <cell r="R759">
            <v>18.7</v>
          </cell>
          <cell r="S759" t="str">
            <v>NA</v>
          </cell>
          <cell r="T759">
            <v>8.4</v>
          </cell>
        </row>
        <row r="760">
          <cell r="A760">
            <v>1958</v>
          </cell>
          <cell r="B760">
            <v>42.6</v>
          </cell>
          <cell r="C760" t="str">
            <v>NA</v>
          </cell>
          <cell r="D760" t="str">
            <v>NA</v>
          </cell>
          <cell r="E760">
            <v>28.2</v>
          </cell>
          <cell r="F760" t="str">
            <v>NA</v>
          </cell>
          <cell r="G760">
            <v>13.2</v>
          </cell>
          <cell r="H760" t="str">
            <v>NA</v>
          </cell>
          <cell r="I760">
            <v>17.3</v>
          </cell>
          <cell r="J760">
            <v>25.6</v>
          </cell>
          <cell r="K760">
            <v>7.3</v>
          </cell>
          <cell r="L760">
            <v>40</v>
          </cell>
          <cell r="M760" t="str">
            <v>NA</v>
          </cell>
          <cell r="N760">
            <v>32.4</v>
          </cell>
          <cell r="O760">
            <v>9</v>
          </cell>
          <cell r="P760" t="str">
            <v>NA</v>
          </cell>
          <cell r="Q760" t="str">
            <v>NA</v>
          </cell>
          <cell r="R760">
            <v>19.3</v>
          </cell>
          <cell r="S760" t="str">
            <v>NA</v>
          </cell>
          <cell r="T760">
            <v>8.8000000000000007</v>
          </cell>
        </row>
        <row r="761">
          <cell r="A761">
            <v>1959</v>
          </cell>
          <cell r="B761">
            <v>42.1</v>
          </cell>
          <cell r="C761" t="str">
            <v>NA</v>
          </cell>
          <cell r="D761" t="str">
            <v>NA</v>
          </cell>
          <cell r="E761">
            <v>27.8</v>
          </cell>
          <cell r="F761" t="str">
            <v>NA</v>
          </cell>
          <cell r="G761">
            <v>13.2</v>
          </cell>
          <cell r="H761" t="str">
            <v>NA</v>
          </cell>
          <cell r="I761">
            <v>18.600000000000001</v>
          </cell>
          <cell r="J761">
            <v>25.6</v>
          </cell>
          <cell r="K761">
            <v>7.1</v>
          </cell>
          <cell r="L761">
            <v>37.799999999999997</v>
          </cell>
          <cell r="M761" t="str">
            <v>NA</v>
          </cell>
          <cell r="N761">
            <v>30.7</v>
          </cell>
          <cell r="O761">
            <v>9.1999999999999993</v>
          </cell>
          <cell r="P761" t="str">
            <v>NA</v>
          </cell>
          <cell r="Q761" t="str">
            <v>NA</v>
          </cell>
          <cell r="R761">
            <v>19</v>
          </cell>
          <cell r="S761" t="str">
            <v>NA</v>
          </cell>
          <cell r="T761">
            <v>8.6999999999999993</v>
          </cell>
        </row>
        <row r="762">
          <cell r="A762">
            <v>1960</v>
          </cell>
          <cell r="B762">
            <v>43.7</v>
          </cell>
          <cell r="C762" t="str">
            <v>NA</v>
          </cell>
          <cell r="D762">
            <v>30.3</v>
          </cell>
          <cell r="E762">
            <v>28.2</v>
          </cell>
          <cell r="F762" t="str">
            <v>NA</v>
          </cell>
          <cell r="G762">
            <v>13.6</v>
          </cell>
          <cell r="H762">
            <v>15</v>
          </cell>
          <cell r="I762">
            <v>19.100000000000001</v>
          </cell>
          <cell r="J762">
            <v>26.3</v>
          </cell>
          <cell r="K762">
            <v>7.2</v>
          </cell>
          <cell r="L762">
            <v>35.6</v>
          </cell>
          <cell r="M762" t="str">
            <v>NA</v>
          </cell>
          <cell r="N762">
            <v>31.2</v>
          </cell>
          <cell r="O762">
            <v>9</v>
          </cell>
          <cell r="P762" t="str">
            <v>NA</v>
          </cell>
          <cell r="Q762" t="str">
            <v>NA</v>
          </cell>
          <cell r="R762">
            <v>19.8</v>
          </cell>
          <cell r="S762" t="str">
            <v>NA</v>
          </cell>
          <cell r="T762">
            <v>8.8000000000000007</v>
          </cell>
        </row>
        <row r="763">
          <cell r="A763">
            <v>1961</v>
          </cell>
          <cell r="B763">
            <v>43.8</v>
          </cell>
          <cell r="C763" t="str">
            <v>NA</v>
          </cell>
          <cell r="D763">
            <v>31.7</v>
          </cell>
          <cell r="E763">
            <v>27.5</v>
          </cell>
          <cell r="F763" t="str">
            <v>NA</v>
          </cell>
          <cell r="G763">
            <v>14.5</v>
          </cell>
          <cell r="H763">
            <v>15.5</v>
          </cell>
          <cell r="I763">
            <v>19.8</v>
          </cell>
          <cell r="J763">
            <v>28.2</v>
          </cell>
          <cell r="K763">
            <v>7.4</v>
          </cell>
          <cell r="L763">
            <v>36.6</v>
          </cell>
          <cell r="M763" t="str">
            <v>NA</v>
          </cell>
          <cell r="N763">
            <v>33.6</v>
          </cell>
          <cell r="O763">
            <v>9.5</v>
          </cell>
          <cell r="P763" t="str">
            <v>NA</v>
          </cell>
          <cell r="Q763" t="str">
            <v>NA</v>
          </cell>
          <cell r="R763">
            <v>20.7</v>
          </cell>
          <cell r="S763" t="str">
            <v>NA</v>
          </cell>
          <cell r="T763">
            <v>9.4</v>
          </cell>
        </row>
        <row r="764">
          <cell r="A764">
            <v>1962</v>
          </cell>
          <cell r="B764">
            <v>43.3</v>
          </cell>
          <cell r="C764" t="str">
            <v>NA</v>
          </cell>
          <cell r="D764">
            <v>32.4</v>
          </cell>
          <cell r="E764">
            <v>26.3</v>
          </cell>
          <cell r="F764" t="str">
            <v>NA</v>
          </cell>
          <cell r="G764">
            <v>15.1</v>
          </cell>
          <cell r="H764">
            <v>16.7</v>
          </cell>
          <cell r="I764">
            <v>20.399999999999999</v>
          </cell>
          <cell r="J764">
            <v>29.8</v>
          </cell>
          <cell r="K764">
            <v>7.8</v>
          </cell>
          <cell r="L764">
            <v>39.700000000000003</v>
          </cell>
          <cell r="M764" t="str">
            <v>NA</v>
          </cell>
          <cell r="N764">
            <v>34.700000000000003</v>
          </cell>
          <cell r="O764">
            <v>10.4</v>
          </cell>
          <cell r="P764" t="str">
            <v>NA</v>
          </cell>
          <cell r="Q764" t="str">
            <v>NA</v>
          </cell>
          <cell r="R764">
            <v>21.5</v>
          </cell>
          <cell r="S764" t="str">
            <v>NA</v>
          </cell>
          <cell r="T764">
            <v>9.6</v>
          </cell>
        </row>
        <row r="765">
          <cell r="A765">
            <v>1963</v>
          </cell>
          <cell r="B765">
            <v>41.6</v>
          </cell>
          <cell r="C765" t="str">
            <v>NA</v>
          </cell>
          <cell r="D765">
            <v>34.5</v>
          </cell>
          <cell r="E765">
            <v>26.4</v>
          </cell>
          <cell r="F765" t="str">
            <v>NA</v>
          </cell>
          <cell r="G765">
            <v>15.9</v>
          </cell>
          <cell r="H765">
            <v>17.100000000000001</v>
          </cell>
          <cell r="I765">
            <v>20.8</v>
          </cell>
          <cell r="J765">
            <v>30.5</v>
          </cell>
          <cell r="K765">
            <v>9</v>
          </cell>
          <cell r="L765">
            <v>41</v>
          </cell>
          <cell r="M765" t="str">
            <v>NA</v>
          </cell>
          <cell r="N765">
            <v>36.700000000000003</v>
          </cell>
          <cell r="O765">
            <v>10.5</v>
          </cell>
          <cell r="P765" t="str">
            <v>NA</v>
          </cell>
          <cell r="Q765" t="str">
            <v>NA</v>
          </cell>
          <cell r="R765">
            <v>22.5</v>
          </cell>
          <cell r="S765" t="str">
            <v>NA</v>
          </cell>
          <cell r="T765">
            <v>9.6</v>
          </cell>
        </row>
        <row r="766">
          <cell r="A766">
            <v>1964</v>
          </cell>
          <cell r="B766">
            <v>41.3</v>
          </cell>
          <cell r="C766" t="str">
            <v>NA</v>
          </cell>
          <cell r="D766">
            <v>36.6</v>
          </cell>
          <cell r="E766">
            <v>26.3</v>
          </cell>
          <cell r="F766" t="str">
            <v>NA</v>
          </cell>
          <cell r="G766">
            <v>15.9</v>
          </cell>
          <cell r="H766">
            <v>18.3</v>
          </cell>
          <cell r="I766">
            <v>21.7</v>
          </cell>
          <cell r="J766">
            <v>30.4</v>
          </cell>
          <cell r="K766">
            <v>9.5</v>
          </cell>
          <cell r="L766">
            <v>40.700000000000003</v>
          </cell>
          <cell r="M766" t="str">
            <v>NA</v>
          </cell>
          <cell r="N766">
            <v>38.9</v>
          </cell>
          <cell r="O766">
            <v>10.7</v>
          </cell>
          <cell r="P766" t="str">
            <v>NA</v>
          </cell>
          <cell r="Q766" t="str">
            <v>NA</v>
          </cell>
          <cell r="R766">
            <v>22.6</v>
          </cell>
          <cell r="S766" t="str">
            <v>NA</v>
          </cell>
          <cell r="T766">
            <v>9.6</v>
          </cell>
        </row>
        <row r="767">
          <cell r="A767">
            <v>1965</v>
          </cell>
          <cell r="B767">
            <v>40.6</v>
          </cell>
          <cell r="C767" t="str">
            <v>NA</v>
          </cell>
          <cell r="D767">
            <v>38.6</v>
          </cell>
          <cell r="E767">
            <v>26.8</v>
          </cell>
          <cell r="F767" t="str">
            <v>NA</v>
          </cell>
          <cell r="G767">
            <v>16.8</v>
          </cell>
          <cell r="H767">
            <v>19.3</v>
          </cell>
          <cell r="I767">
            <v>21.9</v>
          </cell>
          <cell r="J767">
            <v>31.5</v>
          </cell>
          <cell r="K767">
            <v>9.1999999999999993</v>
          </cell>
          <cell r="L767">
            <v>43.9</v>
          </cell>
          <cell r="M767" t="str">
            <v>NA</v>
          </cell>
          <cell r="N767">
            <v>40.9</v>
          </cell>
          <cell r="O767">
            <v>11.1</v>
          </cell>
          <cell r="P767" t="str">
            <v>NA</v>
          </cell>
          <cell r="Q767" t="str">
            <v>NA</v>
          </cell>
          <cell r="R767">
            <v>23.3</v>
          </cell>
          <cell r="S767" t="str">
            <v>NA</v>
          </cell>
          <cell r="T767">
            <v>10.199999999999999</v>
          </cell>
        </row>
        <row r="768">
          <cell r="A768">
            <v>1966</v>
          </cell>
          <cell r="B768">
            <v>41.6</v>
          </cell>
          <cell r="C768" t="str">
            <v>NA</v>
          </cell>
          <cell r="D768">
            <v>39.9</v>
          </cell>
          <cell r="E768">
            <v>28.3</v>
          </cell>
          <cell r="F768" t="str">
            <v>NA</v>
          </cell>
          <cell r="G768">
            <v>18.2</v>
          </cell>
          <cell r="H768">
            <v>19.899999999999999</v>
          </cell>
          <cell r="I768">
            <v>21.8</v>
          </cell>
          <cell r="J768">
            <v>32.799999999999997</v>
          </cell>
          <cell r="K768">
            <v>9</v>
          </cell>
          <cell r="L768">
            <v>44.2</v>
          </cell>
          <cell r="M768" t="str">
            <v>NA</v>
          </cell>
          <cell r="N768">
            <v>42.9</v>
          </cell>
          <cell r="O768">
            <v>11.7</v>
          </cell>
          <cell r="P768" t="str">
            <v>NA</v>
          </cell>
          <cell r="Q768" t="str">
            <v>NA</v>
          </cell>
          <cell r="R768">
            <v>24.5</v>
          </cell>
          <cell r="S768" t="str">
            <v>NA</v>
          </cell>
          <cell r="T768">
            <v>10.7</v>
          </cell>
        </row>
        <row r="769">
          <cell r="A769">
            <v>1967</v>
          </cell>
          <cell r="B769">
            <v>43.9</v>
          </cell>
          <cell r="C769" t="str">
            <v>NA</v>
          </cell>
          <cell r="D769">
            <v>41.3</v>
          </cell>
          <cell r="E769">
            <v>29.7</v>
          </cell>
          <cell r="F769" t="str">
            <v>NA</v>
          </cell>
          <cell r="G769">
            <v>18.5</v>
          </cell>
          <cell r="H769">
            <v>21</v>
          </cell>
          <cell r="I769">
            <v>22.2</v>
          </cell>
          <cell r="J769">
            <v>32.700000000000003</v>
          </cell>
          <cell r="K769">
            <v>9.4</v>
          </cell>
          <cell r="L769">
            <v>43.8</v>
          </cell>
          <cell r="M769" t="str">
            <v>NA</v>
          </cell>
          <cell r="N769">
            <v>44.3</v>
          </cell>
          <cell r="O769">
            <v>12.6</v>
          </cell>
          <cell r="P769" t="str">
            <v>NA</v>
          </cell>
          <cell r="Q769" t="str">
            <v>NA</v>
          </cell>
          <cell r="R769">
            <v>25.1</v>
          </cell>
          <cell r="S769" t="str">
            <v>NA</v>
          </cell>
          <cell r="T769">
            <v>10.5</v>
          </cell>
        </row>
        <row r="770">
          <cell r="A770">
            <v>1968</v>
          </cell>
          <cell r="B770">
            <v>45.5</v>
          </cell>
          <cell r="C770" t="str">
            <v>NA</v>
          </cell>
          <cell r="D770">
            <v>40.6</v>
          </cell>
          <cell r="E770">
            <v>29.9</v>
          </cell>
          <cell r="F770" t="str">
            <v>NA</v>
          </cell>
          <cell r="G770">
            <v>18.3</v>
          </cell>
          <cell r="H770">
            <v>22</v>
          </cell>
          <cell r="I770">
            <v>23.2</v>
          </cell>
          <cell r="J770">
            <v>32.4</v>
          </cell>
          <cell r="K770">
            <v>9.3000000000000007</v>
          </cell>
          <cell r="L770">
            <v>45.5</v>
          </cell>
          <cell r="M770" t="str">
            <v>NA</v>
          </cell>
          <cell r="N770">
            <v>43.9</v>
          </cell>
          <cell r="O770">
            <v>13</v>
          </cell>
          <cell r="P770" t="str">
            <v>NA</v>
          </cell>
          <cell r="Q770" t="str">
            <v>NA</v>
          </cell>
          <cell r="R770">
            <v>24.9</v>
          </cell>
          <cell r="S770" t="str">
            <v>NA</v>
          </cell>
          <cell r="T770">
            <v>10.5</v>
          </cell>
        </row>
        <row r="771">
          <cell r="A771">
            <v>1969</v>
          </cell>
          <cell r="B771">
            <v>48.1</v>
          </cell>
          <cell r="C771" t="str">
            <v>NA</v>
          </cell>
          <cell r="D771">
            <v>40.700000000000003</v>
          </cell>
          <cell r="E771">
            <v>30.8</v>
          </cell>
          <cell r="F771" t="str">
            <v>NA</v>
          </cell>
          <cell r="G771">
            <v>19.5</v>
          </cell>
          <cell r="H771">
            <v>22.2</v>
          </cell>
          <cell r="I771">
            <v>23.9</v>
          </cell>
          <cell r="J771">
            <v>33.1</v>
          </cell>
          <cell r="K771">
            <v>9.9</v>
          </cell>
          <cell r="L771">
            <v>47.1</v>
          </cell>
          <cell r="M771" t="str">
            <v>NA</v>
          </cell>
          <cell r="N771">
            <v>45.3</v>
          </cell>
          <cell r="O771">
            <v>13.2</v>
          </cell>
          <cell r="P771" t="str">
            <v>NA</v>
          </cell>
          <cell r="Q771" t="str">
            <v>NA</v>
          </cell>
          <cell r="R771">
            <v>25</v>
          </cell>
          <cell r="S771" t="str">
            <v>NA</v>
          </cell>
          <cell r="T771">
            <v>11.2</v>
          </cell>
        </row>
        <row r="772">
          <cell r="A772">
            <v>1970</v>
          </cell>
          <cell r="B772">
            <v>51.4</v>
          </cell>
          <cell r="C772" t="str">
            <v>NA</v>
          </cell>
          <cell r="D772">
            <v>42</v>
          </cell>
          <cell r="E772">
            <v>33</v>
          </cell>
          <cell r="F772" t="str">
            <v>NA</v>
          </cell>
          <cell r="G772">
            <v>20.7</v>
          </cell>
          <cell r="H772">
            <v>24.2</v>
          </cell>
          <cell r="I772">
            <v>25.2</v>
          </cell>
          <cell r="J772">
            <v>37.700000000000003</v>
          </cell>
          <cell r="K772">
            <v>11.3</v>
          </cell>
          <cell r="L772">
            <v>49.8</v>
          </cell>
          <cell r="M772">
            <v>7.8</v>
          </cell>
          <cell r="N772">
            <v>48.8</v>
          </cell>
          <cell r="O772">
            <v>14.2</v>
          </cell>
          <cell r="P772" t="str">
            <v>NA</v>
          </cell>
          <cell r="Q772" t="str">
            <v>NA</v>
          </cell>
          <cell r="R772">
            <v>26.9</v>
          </cell>
          <cell r="S772">
            <v>27</v>
          </cell>
          <cell r="T772">
            <v>12.6</v>
          </cell>
        </row>
        <row r="773">
          <cell r="A773">
            <v>1971</v>
          </cell>
          <cell r="B773">
            <v>51.1</v>
          </cell>
          <cell r="C773" t="str">
            <v>NA</v>
          </cell>
          <cell r="D773">
            <v>45.6</v>
          </cell>
          <cell r="E773">
            <v>33.4</v>
          </cell>
          <cell r="F773" t="str">
            <v>NA</v>
          </cell>
          <cell r="G773">
            <v>22.3</v>
          </cell>
          <cell r="H773">
            <v>27.6</v>
          </cell>
          <cell r="I773">
            <v>26.9</v>
          </cell>
          <cell r="J773">
            <v>40.6</v>
          </cell>
          <cell r="K773">
            <v>12.8</v>
          </cell>
          <cell r="L773">
            <v>54.4</v>
          </cell>
          <cell r="M773">
            <v>8.3000000000000007</v>
          </cell>
          <cell r="N773">
            <v>52.9</v>
          </cell>
          <cell r="O773">
            <v>15.7</v>
          </cell>
          <cell r="P773" t="str">
            <v>NA</v>
          </cell>
          <cell r="Q773" t="str">
            <v>NA</v>
          </cell>
          <cell r="R773">
            <v>29.1</v>
          </cell>
          <cell r="S773">
            <v>28.1</v>
          </cell>
          <cell r="T773">
            <v>13.7</v>
          </cell>
        </row>
        <row r="774">
          <cell r="A774">
            <v>1972</v>
          </cell>
          <cell r="B774">
            <v>51.5</v>
          </cell>
          <cell r="C774" t="str">
            <v>NA</v>
          </cell>
          <cell r="D774">
            <v>48.3</v>
          </cell>
          <cell r="E774">
            <v>34.1</v>
          </cell>
          <cell r="F774" t="str">
            <v>NA</v>
          </cell>
          <cell r="G774">
            <v>23.5</v>
          </cell>
          <cell r="H774">
            <v>29.7</v>
          </cell>
          <cell r="I774">
            <v>29.3</v>
          </cell>
          <cell r="J774">
            <v>42.3</v>
          </cell>
          <cell r="K774">
            <v>13</v>
          </cell>
          <cell r="L774">
            <v>57</v>
          </cell>
          <cell r="M774">
            <v>9.3000000000000007</v>
          </cell>
          <cell r="N774">
            <v>55.5</v>
          </cell>
          <cell r="O774">
            <v>16.8</v>
          </cell>
          <cell r="P774" t="str">
            <v>NA</v>
          </cell>
          <cell r="Q774" t="str">
            <v>NA</v>
          </cell>
          <cell r="R774">
            <v>31</v>
          </cell>
          <cell r="S774">
            <v>28.1</v>
          </cell>
          <cell r="T774">
            <v>15</v>
          </cell>
        </row>
        <row r="775">
          <cell r="A775">
            <v>1973</v>
          </cell>
          <cell r="B775">
            <v>52.8</v>
          </cell>
          <cell r="C775" t="str">
            <v>NA</v>
          </cell>
          <cell r="D775">
            <v>51.6</v>
          </cell>
          <cell r="E775">
            <v>35.299999999999997</v>
          </cell>
          <cell r="F775" t="str">
            <v>NA</v>
          </cell>
          <cell r="G775">
            <v>26.6</v>
          </cell>
          <cell r="H775">
            <v>34.1</v>
          </cell>
          <cell r="I775">
            <v>32.1</v>
          </cell>
          <cell r="J775">
            <v>44.9</v>
          </cell>
          <cell r="K775">
            <v>14</v>
          </cell>
          <cell r="L775">
            <v>64</v>
          </cell>
          <cell r="M775">
            <v>10.8</v>
          </cell>
          <cell r="N775">
            <v>60.7</v>
          </cell>
          <cell r="O775">
            <v>17.8</v>
          </cell>
          <cell r="P775" t="str">
            <v>NA</v>
          </cell>
          <cell r="Q775" t="str">
            <v>NA</v>
          </cell>
          <cell r="R775">
            <v>32.5</v>
          </cell>
          <cell r="S775">
            <v>32.700000000000003</v>
          </cell>
          <cell r="T775">
            <v>15.9</v>
          </cell>
        </row>
        <row r="776">
          <cell r="A776">
            <v>1974</v>
          </cell>
          <cell r="B776">
            <v>60.1</v>
          </cell>
          <cell r="C776" t="str">
            <v>NA</v>
          </cell>
          <cell r="D776">
            <v>60.3</v>
          </cell>
          <cell r="E776">
            <v>39.799999999999997</v>
          </cell>
          <cell r="F776" t="str">
            <v>NA</v>
          </cell>
          <cell r="G776">
            <v>31.7</v>
          </cell>
          <cell r="H776">
            <v>41.4</v>
          </cell>
          <cell r="I776">
            <v>36.200000000000003</v>
          </cell>
          <cell r="J776">
            <v>49.4</v>
          </cell>
          <cell r="K776">
            <v>16.5</v>
          </cell>
          <cell r="L776">
            <v>81.8</v>
          </cell>
          <cell r="M776">
            <v>13.2</v>
          </cell>
          <cell r="N776">
            <v>66.8</v>
          </cell>
          <cell r="O776">
            <v>20.100000000000001</v>
          </cell>
          <cell r="P776" t="str">
            <v>NA</v>
          </cell>
          <cell r="Q776" t="str">
            <v>NA</v>
          </cell>
          <cell r="R776">
            <v>36.700000000000003</v>
          </cell>
          <cell r="S776">
            <v>49.5</v>
          </cell>
          <cell r="T776">
            <v>18.8</v>
          </cell>
        </row>
        <row r="777">
          <cell r="A777">
            <v>1975</v>
          </cell>
          <cell r="B777">
            <v>65.099999999999994</v>
          </cell>
          <cell r="C777" t="str">
            <v>NA</v>
          </cell>
          <cell r="D777">
            <v>70.099999999999994</v>
          </cell>
          <cell r="E777">
            <v>47</v>
          </cell>
          <cell r="F777" t="str">
            <v>NA</v>
          </cell>
          <cell r="G777">
            <v>34.4</v>
          </cell>
          <cell r="H777">
            <v>52.5</v>
          </cell>
          <cell r="I777">
            <v>43.7</v>
          </cell>
          <cell r="J777">
            <v>52.2</v>
          </cell>
          <cell r="K777">
            <v>20.7</v>
          </cell>
          <cell r="L777">
            <v>92.6</v>
          </cell>
          <cell r="M777">
            <v>14.9</v>
          </cell>
          <cell r="N777">
            <v>73</v>
          </cell>
          <cell r="O777">
            <v>24.2</v>
          </cell>
          <cell r="P777" t="str">
            <v>NA</v>
          </cell>
          <cell r="Q777" t="str">
            <v>NA</v>
          </cell>
          <cell r="R777">
            <v>44.3</v>
          </cell>
          <cell r="S777">
            <v>49.6</v>
          </cell>
          <cell r="T777">
            <v>25.5</v>
          </cell>
        </row>
        <row r="778">
          <cell r="A778">
            <v>1976</v>
          </cell>
          <cell r="B778">
            <v>66.900000000000006</v>
          </cell>
          <cell r="C778" t="str">
            <v>NA</v>
          </cell>
          <cell r="D778">
            <v>73.7</v>
          </cell>
          <cell r="E778">
            <v>49.9</v>
          </cell>
          <cell r="F778" t="str">
            <v>NA</v>
          </cell>
          <cell r="G778">
            <v>37.700000000000003</v>
          </cell>
          <cell r="H778">
            <v>60.8</v>
          </cell>
          <cell r="I778">
            <v>46.8</v>
          </cell>
          <cell r="J778">
            <v>52.5</v>
          </cell>
          <cell r="K778">
            <v>22.5</v>
          </cell>
          <cell r="L778">
            <v>94</v>
          </cell>
          <cell r="M778">
            <v>18.7</v>
          </cell>
          <cell r="N778">
            <v>75.3</v>
          </cell>
          <cell r="O778">
            <v>27.4</v>
          </cell>
          <cell r="P778">
            <v>62.4</v>
          </cell>
          <cell r="Q778" t="str">
            <v>NA</v>
          </cell>
          <cell r="R778">
            <v>51.2</v>
          </cell>
          <cell r="S778">
            <v>51.2</v>
          </cell>
          <cell r="T778">
            <v>28.4</v>
          </cell>
        </row>
        <row r="779">
          <cell r="A779">
            <v>1977</v>
          </cell>
          <cell r="B779">
            <v>70.2</v>
          </cell>
          <cell r="C779" t="str">
            <v>NA</v>
          </cell>
          <cell r="D779">
            <v>75.900000000000006</v>
          </cell>
          <cell r="E779">
            <v>52.4</v>
          </cell>
          <cell r="F779" t="str">
            <v>NA</v>
          </cell>
          <cell r="G779">
            <v>40.700000000000003</v>
          </cell>
          <cell r="H779">
            <v>65.099999999999994</v>
          </cell>
          <cell r="I779">
            <v>49.8</v>
          </cell>
          <cell r="J779">
            <v>55.7</v>
          </cell>
          <cell r="K779">
            <v>25.7</v>
          </cell>
          <cell r="L779">
            <v>99.8</v>
          </cell>
          <cell r="M779">
            <v>21.9</v>
          </cell>
          <cell r="N779">
            <v>78.2</v>
          </cell>
          <cell r="O779">
            <v>30.3</v>
          </cell>
          <cell r="P779">
            <v>64.5</v>
          </cell>
          <cell r="Q779" t="str">
            <v>NA</v>
          </cell>
          <cell r="R779">
            <v>57</v>
          </cell>
          <cell r="S779">
            <v>52.5</v>
          </cell>
          <cell r="T779">
            <v>31.8</v>
          </cell>
        </row>
        <row r="780">
          <cell r="A780">
            <v>1978</v>
          </cell>
          <cell r="B780">
            <v>75.2</v>
          </cell>
          <cell r="C780" t="str">
            <v>NA</v>
          </cell>
          <cell r="D780">
            <v>76.7</v>
          </cell>
          <cell r="E780">
            <v>54.4</v>
          </cell>
          <cell r="F780" t="str">
            <v>NA</v>
          </cell>
          <cell r="G780">
            <v>44.3</v>
          </cell>
          <cell r="H780">
            <v>66.099999999999994</v>
          </cell>
          <cell r="I780">
            <v>53.9</v>
          </cell>
          <cell r="J780">
            <v>57.8</v>
          </cell>
          <cell r="K780">
            <v>28.1</v>
          </cell>
          <cell r="L780">
            <v>102.2</v>
          </cell>
          <cell r="M780">
            <v>25.6</v>
          </cell>
          <cell r="N780">
            <v>80.2</v>
          </cell>
          <cell r="O780">
            <v>32.5</v>
          </cell>
          <cell r="P780">
            <v>68.099999999999994</v>
          </cell>
          <cell r="Q780" t="str">
            <v>NA</v>
          </cell>
          <cell r="R780">
            <v>61.4</v>
          </cell>
          <cell r="S780">
            <v>52.6</v>
          </cell>
          <cell r="T780">
            <v>36.5</v>
          </cell>
        </row>
        <row r="781">
          <cell r="A781">
            <v>1979</v>
          </cell>
          <cell r="B781">
            <v>81.3</v>
          </cell>
          <cell r="C781" t="str">
            <v>NA</v>
          </cell>
          <cell r="D781">
            <v>77.400000000000006</v>
          </cell>
          <cell r="E781">
            <v>59.1</v>
          </cell>
          <cell r="F781" t="str">
            <v>NA</v>
          </cell>
          <cell r="G781">
            <v>47</v>
          </cell>
          <cell r="H781">
            <v>68.7</v>
          </cell>
          <cell r="I781">
            <v>58.8</v>
          </cell>
          <cell r="J781">
            <v>59.5</v>
          </cell>
          <cell r="K781">
            <v>31.1</v>
          </cell>
          <cell r="L781">
            <v>100.6</v>
          </cell>
          <cell r="M781">
            <v>31.5</v>
          </cell>
          <cell r="N781">
            <v>82.9</v>
          </cell>
          <cell r="O781">
            <v>31.8</v>
          </cell>
          <cell r="P781">
            <v>71.900000000000006</v>
          </cell>
          <cell r="Q781">
            <v>32.1</v>
          </cell>
          <cell r="R781">
            <v>61.3</v>
          </cell>
          <cell r="S781">
            <v>60.2</v>
          </cell>
          <cell r="T781">
            <v>43.1</v>
          </cell>
        </row>
        <row r="782">
          <cell r="A782">
            <v>1980</v>
          </cell>
          <cell r="B782">
            <v>91.6</v>
          </cell>
          <cell r="C782" t="str">
            <v>NA</v>
          </cell>
          <cell r="D782">
            <v>80.900000000000006</v>
          </cell>
          <cell r="E782">
            <v>65.8</v>
          </cell>
          <cell r="F782" t="str">
            <v>NA</v>
          </cell>
          <cell r="G782">
            <v>49.4</v>
          </cell>
          <cell r="H782">
            <v>75.400000000000006</v>
          </cell>
          <cell r="I782">
            <v>65.8</v>
          </cell>
          <cell r="J782">
            <v>65.7</v>
          </cell>
          <cell r="K782">
            <v>34.5</v>
          </cell>
          <cell r="L782">
            <v>105.4</v>
          </cell>
          <cell r="M782">
            <v>40.4</v>
          </cell>
          <cell r="N782">
            <v>85.6</v>
          </cell>
          <cell r="O782">
            <v>35.299999999999997</v>
          </cell>
          <cell r="P782">
            <v>78.5</v>
          </cell>
          <cell r="Q782">
            <v>35.700000000000003</v>
          </cell>
          <cell r="R782">
            <v>67.099999999999994</v>
          </cell>
          <cell r="S782">
            <v>69.3</v>
          </cell>
          <cell r="T782">
            <v>52.8</v>
          </cell>
        </row>
        <row r="783">
          <cell r="A783">
            <v>1981</v>
          </cell>
          <cell r="B783">
            <v>95.6</v>
          </cell>
          <cell r="C783" t="str">
            <v>NA</v>
          </cell>
          <cell r="D783">
            <v>82.3</v>
          </cell>
          <cell r="E783">
            <v>71.900000000000006</v>
          </cell>
          <cell r="F783" t="str">
            <v>NA</v>
          </cell>
          <cell r="G783">
            <v>53.3</v>
          </cell>
          <cell r="H783">
            <v>83.4</v>
          </cell>
          <cell r="I783">
            <v>72.400000000000006</v>
          </cell>
          <cell r="J783">
            <v>68.5</v>
          </cell>
          <cell r="K783">
            <v>41.1</v>
          </cell>
          <cell r="L783">
            <v>109.4</v>
          </cell>
          <cell r="M783">
            <v>46.2</v>
          </cell>
          <cell r="N783">
            <v>87.5</v>
          </cell>
          <cell r="O783">
            <v>39.5</v>
          </cell>
          <cell r="P783">
            <v>83.3</v>
          </cell>
          <cell r="Q783">
            <v>39.799999999999997</v>
          </cell>
          <cell r="R783">
            <v>74.5</v>
          </cell>
          <cell r="S783">
            <v>73.8</v>
          </cell>
          <cell r="T783">
            <v>58.5</v>
          </cell>
        </row>
        <row r="784">
          <cell r="A784">
            <v>1982</v>
          </cell>
          <cell r="B784">
            <v>103.5</v>
          </cell>
          <cell r="C784" t="str">
            <v>NA</v>
          </cell>
          <cell r="D784">
            <v>82.1</v>
          </cell>
          <cell r="E784">
            <v>82.4</v>
          </cell>
          <cell r="F784" t="str">
            <v>NA</v>
          </cell>
          <cell r="G784">
            <v>57.3</v>
          </cell>
          <cell r="H784">
            <v>90</v>
          </cell>
          <cell r="I784">
            <v>79.7</v>
          </cell>
          <cell r="J784">
            <v>72.599999999999994</v>
          </cell>
          <cell r="K784">
            <v>47.8</v>
          </cell>
          <cell r="L784">
            <v>110.8</v>
          </cell>
          <cell r="M784">
            <v>48.9</v>
          </cell>
          <cell r="N784">
            <v>91.5</v>
          </cell>
          <cell r="O784">
            <v>42.2</v>
          </cell>
          <cell r="P784">
            <v>97.2</v>
          </cell>
          <cell r="Q784">
            <v>43.8</v>
          </cell>
          <cell r="R784">
            <v>77.099999999999994</v>
          </cell>
          <cell r="S784">
            <v>78.599999999999994</v>
          </cell>
          <cell r="T784">
            <v>61.1</v>
          </cell>
        </row>
        <row r="785">
          <cell r="A785">
            <v>1983</v>
          </cell>
          <cell r="B785">
            <v>99.6</v>
          </cell>
          <cell r="C785" t="str">
            <v>NA</v>
          </cell>
          <cell r="D785">
            <v>81.7</v>
          </cell>
          <cell r="E785">
            <v>83.2</v>
          </cell>
          <cell r="F785" t="str">
            <v>NA</v>
          </cell>
          <cell r="G785">
            <v>58.4</v>
          </cell>
          <cell r="H785">
            <v>93.8</v>
          </cell>
          <cell r="I785">
            <v>84.4</v>
          </cell>
          <cell r="J785">
            <v>72.3</v>
          </cell>
          <cell r="K785">
            <v>53.8</v>
          </cell>
          <cell r="L785">
            <v>113.6</v>
          </cell>
          <cell r="M785">
            <v>51.9</v>
          </cell>
          <cell r="N785">
            <v>90.7</v>
          </cell>
          <cell r="O785">
            <v>44.8</v>
          </cell>
          <cell r="P785">
            <v>104.6</v>
          </cell>
          <cell r="Q785">
            <v>46.9</v>
          </cell>
          <cell r="R785">
            <v>79.599999999999994</v>
          </cell>
          <cell r="S785">
            <v>75.099999999999994</v>
          </cell>
          <cell r="T785">
            <v>61.1</v>
          </cell>
        </row>
        <row r="786">
          <cell r="A786">
            <v>1984</v>
          </cell>
          <cell r="B786">
            <v>100.2</v>
          </cell>
          <cell r="C786" t="str">
            <v>NA</v>
          </cell>
          <cell r="D786">
            <v>84.7</v>
          </cell>
          <cell r="E786">
            <v>79.599999999999994</v>
          </cell>
          <cell r="F786" t="str">
            <v>NA</v>
          </cell>
          <cell r="G786">
            <v>62.4</v>
          </cell>
          <cell r="H786">
            <v>98.2</v>
          </cell>
          <cell r="I786">
            <v>89.5</v>
          </cell>
          <cell r="J786">
            <v>73.2</v>
          </cell>
          <cell r="K786">
            <v>57.3</v>
          </cell>
          <cell r="L786">
            <v>114.7</v>
          </cell>
          <cell r="M786">
            <v>53.2</v>
          </cell>
          <cell r="N786">
            <v>87.8</v>
          </cell>
          <cell r="O786">
            <v>46.2</v>
          </cell>
          <cell r="P786">
            <v>106.2</v>
          </cell>
          <cell r="Q786">
            <v>50</v>
          </cell>
          <cell r="R786">
            <v>82</v>
          </cell>
          <cell r="S786">
            <v>78.8</v>
          </cell>
          <cell r="T786">
            <v>62.8</v>
          </cell>
        </row>
        <row r="787">
          <cell r="A787">
            <v>1985</v>
          </cell>
          <cell r="B787">
            <v>101.7</v>
          </cell>
          <cell r="C787" t="str">
            <v>NA</v>
          </cell>
          <cell r="D787">
            <v>87.2</v>
          </cell>
          <cell r="E787">
            <v>82</v>
          </cell>
          <cell r="F787" t="str">
            <v>NA</v>
          </cell>
          <cell r="G787">
            <v>66.099999999999994</v>
          </cell>
          <cell r="H787">
            <v>102.3</v>
          </cell>
          <cell r="I787">
            <v>92.3</v>
          </cell>
          <cell r="J787">
            <v>74.3</v>
          </cell>
          <cell r="K787">
            <v>61.4</v>
          </cell>
          <cell r="L787">
            <v>108.5</v>
          </cell>
          <cell r="M787">
            <v>53.1</v>
          </cell>
          <cell r="N787">
            <v>89.2</v>
          </cell>
          <cell r="O787">
            <v>48.9</v>
          </cell>
          <cell r="P787">
            <v>114.8</v>
          </cell>
          <cell r="Q787">
            <v>52.4</v>
          </cell>
          <cell r="R787">
            <v>89.6</v>
          </cell>
          <cell r="S787">
            <v>84.6</v>
          </cell>
          <cell r="T787">
            <v>66.599999999999994</v>
          </cell>
        </row>
        <row r="788">
          <cell r="A788">
            <v>1986</v>
          </cell>
          <cell r="B788">
            <v>104.7</v>
          </cell>
          <cell r="C788" t="str">
            <v>NA</v>
          </cell>
          <cell r="D788">
            <v>88.7</v>
          </cell>
          <cell r="E788">
            <v>86</v>
          </cell>
          <cell r="F788" t="str">
            <v>NA</v>
          </cell>
          <cell r="G788">
            <v>70.400000000000006</v>
          </cell>
          <cell r="H788">
            <v>104.5</v>
          </cell>
          <cell r="I788">
            <v>95.4</v>
          </cell>
          <cell r="J788">
            <v>76.900000000000006</v>
          </cell>
          <cell r="K788">
            <v>64.2</v>
          </cell>
          <cell r="L788">
            <v>112.7</v>
          </cell>
          <cell r="M788">
            <v>52.9</v>
          </cell>
          <cell r="N788">
            <v>90</v>
          </cell>
          <cell r="O788">
            <v>54.1</v>
          </cell>
          <cell r="P788">
            <v>98.5</v>
          </cell>
          <cell r="Q788">
            <v>57.8</v>
          </cell>
          <cell r="R788">
            <v>95.5</v>
          </cell>
          <cell r="S788">
            <v>87.5</v>
          </cell>
          <cell r="T788">
            <v>69.8</v>
          </cell>
        </row>
        <row r="789">
          <cell r="A789">
            <v>1987</v>
          </cell>
          <cell r="B789">
            <v>101.1</v>
          </cell>
          <cell r="C789" t="str">
            <v>NA</v>
          </cell>
          <cell r="D789">
            <v>90.4</v>
          </cell>
          <cell r="E789">
            <v>87.5</v>
          </cell>
          <cell r="F789" t="str">
            <v>NA</v>
          </cell>
          <cell r="G789">
            <v>77.7</v>
          </cell>
          <cell r="H789">
            <v>105.6</v>
          </cell>
          <cell r="I789">
            <v>98.6</v>
          </cell>
          <cell r="J789">
            <v>81.7</v>
          </cell>
          <cell r="K789">
            <v>66.599999999999994</v>
          </cell>
          <cell r="L789">
            <v>111.4</v>
          </cell>
          <cell r="M789">
            <v>54.7</v>
          </cell>
          <cell r="N789">
            <v>92.1</v>
          </cell>
          <cell r="O789">
            <v>58.7</v>
          </cell>
          <cell r="P789">
            <v>93.1</v>
          </cell>
          <cell r="Q789">
            <v>60.2</v>
          </cell>
          <cell r="R789">
            <v>100</v>
          </cell>
          <cell r="S789">
            <v>89.7</v>
          </cell>
          <cell r="T789">
            <v>73.7</v>
          </cell>
        </row>
        <row r="790">
          <cell r="A790">
            <v>1988</v>
          </cell>
          <cell r="B790">
            <v>100.8</v>
          </cell>
          <cell r="C790" t="str">
            <v>NA</v>
          </cell>
          <cell r="D790">
            <v>88.8</v>
          </cell>
          <cell r="E790">
            <v>89.9</v>
          </cell>
          <cell r="F790" t="str">
            <v>NA</v>
          </cell>
          <cell r="G790">
            <v>80.8</v>
          </cell>
          <cell r="H790">
            <v>109.3</v>
          </cell>
          <cell r="I790">
            <v>97.4</v>
          </cell>
          <cell r="J790">
            <v>81.900000000000006</v>
          </cell>
          <cell r="K790">
            <v>68.5</v>
          </cell>
          <cell r="L790">
            <v>108.9</v>
          </cell>
          <cell r="M790">
            <v>63.6</v>
          </cell>
          <cell r="N790">
            <v>90.6</v>
          </cell>
          <cell r="O790">
            <v>63</v>
          </cell>
          <cell r="P790">
            <v>95.5</v>
          </cell>
          <cell r="Q790">
            <v>62.1</v>
          </cell>
          <cell r="R790">
            <v>105</v>
          </cell>
          <cell r="S790">
            <v>94.3</v>
          </cell>
          <cell r="T790">
            <v>74.5</v>
          </cell>
        </row>
        <row r="791">
          <cell r="A791">
            <v>1989</v>
          </cell>
          <cell r="B791">
            <v>103.3</v>
          </cell>
          <cell r="C791" t="str">
            <v>NA</v>
          </cell>
          <cell r="D791">
            <v>89.4</v>
          </cell>
          <cell r="E791">
            <v>92.7</v>
          </cell>
          <cell r="F791" t="str">
            <v>NA</v>
          </cell>
          <cell r="G791">
            <v>81.099999999999994</v>
          </cell>
          <cell r="H791">
            <v>114.5</v>
          </cell>
          <cell r="I791">
            <v>98.3</v>
          </cell>
          <cell r="J791">
            <v>83.2</v>
          </cell>
          <cell r="K791">
            <v>72.8</v>
          </cell>
          <cell r="L791">
            <v>109.6</v>
          </cell>
          <cell r="M791">
            <v>67.7</v>
          </cell>
          <cell r="N791">
            <v>88.4</v>
          </cell>
          <cell r="O791">
            <v>64.3</v>
          </cell>
          <cell r="P791">
            <v>102.4</v>
          </cell>
          <cell r="Q791">
            <v>66</v>
          </cell>
          <cell r="R791">
            <v>112.9</v>
          </cell>
          <cell r="S791">
            <v>99</v>
          </cell>
          <cell r="T791">
            <v>76.7</v>
          </cell>
        </row>
        <row r="792">
          <cell r="A792">
            <v>1990</v>
          </cell>
          <cell r="B792">
            <v>107</v>
          </cell>
          <cell r="C792">
            <v>82.1</v>
          </cell>
          <cell r="D792">
            <v>93.8</v>
          </cell>
          <cell r="E792">
            <v>96.6</v>
          </cell>
          <cell r="F792" t="str">
            <v>NA</v>
          </cell>
          <cell r="G792">
            <v>86.4</v>
          </cell>
          <cell r="H792">
            <v>124.4</v>
          </cell>
          <cell r="I792">
            <v>101.2</v>
          </cell>
          <cell r="J792">
            <v>85.5</v>
          </cell>
          <cell r="K792">
            <v>78.599999999999994</v>
          </cell>
          <cell r="L792">
            <v>109.2</v>
          </cell>
          <cell r="M792">
            <v>72.400000000000006</v>
          </cell>
          <cell r="N792">
            <v>90.5</v>
          </cell>
          <cell r="O792">
            <v>66.599999999999994</v>
          </cell>
          <cell r="P792">
            <v>107.5</v>
          </cell>
          <cell r="Q792">
            <v>73.7</v>
          </cell>
          <cell r="R792">
            <v>123.4</v>
          </cell>
          <cell r="S792">
            <v>108.5</v>
          </cell>
          <cell r="T792">
            <v>83.2</v>
          </cell>
        </row>
        <row r="793">
          <cell r="A793">
            <v>1991</v>
          </cell>
          <cell r="B793">
            <v>110.3</v>
          </cell>
          <cell r="C793">
            <v>84.8</v>
          </cell>
          <cell r="D793">
            <v>98.9</v>
          </cell>
          <cell r="E793">
            <v>102.4</v>
          </cell>
          <cell r="F793" t="str">
            <v>NA</v>
          </cell>
          <cell r="G793">
            <v>89.2</v>
          </cell>
          <cell r="H793">
            <v>132.69999999999999</v>
          </cell>
          <cell r="I793">
            <v>104.3</v>
          </cell>
          <cell r="J793">
            <v>88.3</v>
          </cell>
          <cell r="K793">
            <v>85.2</v>
          </cell>
          <cell r="L793">
            <v>110.5</v>
          </cell>
          <cell r="M793">
            <v>80.599999999999994</v>
          </cell>
          <cell r="N793">
            <v>95.2</v>
          </cell>
          <cell r="O793">
            <v>70</v>
          </cell>
          <cell r="P793">
            <v>113.4</v>
          </cell>
          <cell r="Q793">
            <v>78.900000000000006</v>
          </cell>
          <cell r="R793">
            <v>132.9</v>
          </cell>
          <cell r="S793">
            <v>111.2</v>
          </cell>
          <cell r="T793">
            <v>89.6</v>
          </cell>
        </row>
        <row r="794">
          <cell r="A794">
            <v>1992</v>
          </cell>
          <cell r="B794">
            <v>111.2</v>
          </cell>
          <cell r="C794">
            <v>86.6</v>
          </cell>
          <cell r="D794">
            <v>100.8</v>
          </cell>
          <cell r="E794">
            <v>102.6</v>
          </cell>
          <cell r="F794" t="str">
            <v>NA</v>
          </cell>
          <cell r="G794">
            <v>91</v>
          </cell>
          <cell r="H794">
            <v>124</v>
          </cell>
          <cell r="I794">
            <v>107.8</v>
          </cell>
          <cell r="J794">
            <v>94.9</v>
          </cell>
          <cell r="K794">
            <v>87</v>
          </cell>
          <cell r="L794">
            <v>113.3</v>
          </cell>
          <cell r="M794">
            <v>86.5</v>
          </cell>
          <cell r="N794">
            <v>98.7</v>
          </cell>
          <cell r="O794">
            <v>70.900000000000006</v>
          </cell>
          <cell r="P794">
            <v>121.3</v>
          </cell>
          <cell r="Q794">
            <v>85.9</v>
          </cell>
          <cell r="R794">
            <v>132.5</v>
          </cell>
          <cell r="S794">
            <v>116.1</v>
          </cell>
          <cell r="T794">
            <v>84.5</v>
          </cell>
        </row>
        <row r="795">
          <cell r="A795">
            <v>1993</v>
          </cell>
          <cell r="B795">
            <v>110.8</v>
          </cell>
          <cell r="C795">
            <v>86.7</v>
          </cell>
          <cell r="D795">
            <v>103.1</v>
          </cell>
          <cell r="E795">
            <v>99.4</v>
          </cell>
          <cell r="F795" t="str">
            <v>NA</v>
          </cell>
          <cell r="G795">
            <v>92.9</v>
          </cell>
          <cell r="H795">
            <v>116.5</v>
          </cell>
          <cell r="I795">
            <v>110</v>
          </cell>
          <cell r="J795">
            <v>99.9</v>
          </cell>
          <cell r="K795">
            <v>89.7</v>
          </cell>
          <cell r="L795">
            <v>114.2</v>
          </cell>
          <cell r="M795">
            <v>92.8</v>
          </cell>
          <cell r="N795">
            <v>99.4</v>
          </cell>
          <cell r="O795">
            <v>72</v>
          </cell>
          <cell r="P795">
            <v>118.5</v>
          </cell>
          <cell r="Q795">
            <v>92.3</v>
          </cell>
          <cell r="R795">
            <v>119.9</v>
          </cell>
          <cell r="S795">
            <v>120.4</v>
          </cell>
          <cell r="T795">
            <v>84.8</v>
          </cell>
        </row>
        <row r="796">
          <cell r="A796">
            <v>1994</v>
          </cell>
          <cell r="B796">
            <v>109</v>
          </cell>
          <cell r="C796">
            <v>87</v>
          </cell>
          <cell r="D796">
            <v>98.7</v>
          </cell>
          <cell r="E796">
            <v>96.8</v>
          </cell>
          <cell r="F796" t="str">
            <v>NA</v>
          </cell>
          <cell r="G796">
            <v>85.6</v>
          </cell>
          <cell r="H796">
            <v>111.8</v>
          </cell>
          <cell r="I796">
            <v>107.1</v>
          </cell>
          <cell r="J796">
            <v>97.2</v>
          </cell>
          <cell r="K796">
            <v>86.8</v>
          </cell>
          <cell r="L796">
            <v>114.3</v>
          </cell>
          <cell r="M796">
            <v>99</v>
          </cell>
          <cell r="N796">
            <v>95</v>
          </cell>
          <cell r="O796">
            <v>74.2</v>
          </cell>
          <cell r="P796">
            <v>115.5</v>
          </cell>
          <cell r="Q796">
            <v>92.8</v>
          </cell>
          <cell r="R796">
            <v>111.4</v>
          </cell>
          <cell r="S796">
            <v>122</v>
          </cell>
          <cell r="T796">
            <v>84.7</v>
          </cell>
        </row>
        <row r="797">
          <cell r="A797">
            <v>1995</v>
          </cell>
          <cell r="B797">
            <v>107.1</v>
          </cell>
          <cell r="C797">
            <v>91.6</v>
          </cell>
          <cell r="D797">
            <v>97.2</v>
          </cell>
          <cell r="E797">
            <v>97.9</v>
          </cell>
          <cell r="F797">
            <v>73.8</v>
          </cell>
          <cell r="G797">
            <v>87.3</v>
          </cell>
          <cell r="H797">
            <v>117.5</v>
          </cell>
          <cell r="I797">
            <v>106.1</v>
          </cell>
          <cell r="J797">
            <v>100.8</v>
          </cell>
          <cell r="K797">
            <v>87.7</v>
          </cell>
          <cell r="L797">
            <v>110.8</v>
          </cell>
          <cell r="M797">
            <v>109.2</v>
          </cell>
          <cell r="N797">
            <v>93.8</v>
          </cell>
          <cell r="O797">
            <v>78.5</v>
          </cell>
          <cell r="P797">
            <v>113.5</v>
          </cell>
          <cell r="Q797">
            <v>93.6</v>
          </cell>
          <cell r="R797">
            <v>110.4</v>
          </cell>
          <cell r="S797">
            <v>123.1</v>
          </cell>
          <cell r="T797">
            <v>87.6</v>
          </cell>
        </row>
        <row r="798">
          <cell r="A798">
            <v>1996</v>
          </cell>
          <cell r="B798">
            <v>105.3</v>
          </cell>
          <cell r="C798">
            <v>94.1</v>
          </cell>
          <cell r="D798">
            <v>97.5</v>
          </cell>
          <cell r="E798">
            <v>99.9</v>
          </cell>
          <cell r="F798">
            <v>82.4</v>
          </cell>
          <cell r="G798">
            <v>94</v>
          </cell>
          <cell r="H798">
            <v>118.2</v>
          </cell>
          <cell r="I798">
            <v>107.7</v>
          </cell>
          <cell r="J798">
            <v>102.7</v>
          </cell>
          <cell r="K798">
            <v>92</v>
          </cell>
          <cell r="L798">
            <v>106.9</v>
          </cell>
          <cell r="M798">
            <v>115.1</v>
          </cell>
          <cell r="N798">
            <v>93.5</v>
          </cell>
          <cell r="O798">
            <v>79.400000000000006</v>
          </cell>
          <cell r="P798">
            <v>116.5</v>
          </cell>
          <cell r="Q798">
            <v>97</v>
          </cell>
          <cell r="R798">
            <v>115.1</v>
          </cell>
          <cell r="S798">
            <v>122.7</v>
          </cell>
          <cell r="T798">
            <v>88.3</v>
          </cell>
        </row>
        <row r="799">
          <cell r="A799">
            <v>1997</v>
          </cell>
          <cell r="B799">
            <v>103.6</v>
          </cell>
          <cell r="C799">
            <v>94.3</v>
          </cell>
          <cell r="D799">
            <v>95.2</v>
          </cell>
          <cell r="E799">
            <v>97.3</v>
          </cell>
          <cell r="F799">
            <v>86.7</v>
          </cell>
          <cell r="G799">
            <v>90</v>
          </cell>
          <cell r="H799">
            <v>114.2</v>
          </cell>
          <cell r="I799">
            <v>104.8</v>
          </cell>
          <cell r="J799">
            <v>98.9</v>
          </cell>
          <cell r="K799">
            <v>94.4</v>
          </cell>
          <cell r="L799">
            <v>106.8</v>
          </cell>
          <cell r="M799">
            <v>110.7</v>
          </cell>
          <cell r="N799">
            <v>95.7</v>
          </cell>
          <cell r="O799">
            <v>82.7</v>
          </cell>
          <cell r="P799">
            <v>117.8</v>
          </cell>
          <cell r="Q799">
            <v>98.4</v>
          </cell>
          <cell r="R799">
            <v>110.6</v>
          </cell>
          <cell r="S799">
            <v>121</v>
          </cell>
          <cell r="T799">
            <v>90.4</v>
          </cell>
        </row>
        <row r="800">
          <cell r="A800">
            <v>1998</v>
          </cell>
          <cell r="B800">
            <v>104.5</v>
          </cell>
          <cell r="C800">
            <v>94.8</v>
          </cell>
          <cell r="D800">
            <v>95.4</v>
          </cell>
          <cell r="E800">
            <v>97.8</v>
          </cell>
          <cell r="F800">
            <v>100.4</v>
          </cell>
          <cell r="G800">
            <v>92.9</v>
          </cell>
          <cell r="H800">
            <v>112.5</v>
          </cell>
          <cell r="I800">
            <v>100.4</v>
          </cell>
          <cell r="J800">
            <v>99.9</v>
          </cell>
          <cell r="K800">
            <v>94</v>
          </cell>
          <cell r="L800">
            <v>108.3</v>
          </cell>
          <cell r="M800">
            <v>107.8</v>
          </cell>
          <cell r="N800">
            <v>96.9</v>
          </cell>
          <cell r="O800">
            <v>89.9</v>
          </cell>
          <cell r="P800">
            <v>115.8</v>
          </cell>
          <cell r="Q800">
            <v>97.4</v>
          </cell>
          <cell r="R800">
            <v>107.8</v>
          </cell>
          <cell r="S800">
            <v>120</v>
          </cell>
          <cell r="T800">
            <v>96.3</v>
          </cell>
        </row>
        <row r="801">
          <cell r="A801">
            <v>1999</v>
          </cell>
          <cell r="B801">
            <v>102.8</v>
          </cell>
          <cell r="C801">
            <v>95.4</v>
          </cell>
          <cell r="D801">
            <v>97.4</v>
          </cell>
          <cell r="E801">
            <v>95.8</v>
          </cell>
          <cell r="F801">
            <v>92.2</v>
          </cell>
          <cell r="G801">
            <v>93.7</v>
          </cell>
          <cell r="H801">
            <v>108.8</v>
          </cell>
          <cell r="I801">
            <v>99.3</v>
          </cell>
          <cell r="J801">
            <v>99.7</v>
          </cell>
          <cell r="K801">
            <v>95.6</v>
          </cell>
          <cell r="L801">
            <v>105.4</v>
          </cell>
          <cell r="M801">
            <v>96.2</v>
          </cell>
          <cell r="N801">
            <v>96.2</v>
          </cell>
          <cell r="O801">
            <v>91.8</v>
          </cell>
          <cell r="P801">
            <v>96</v>
          </cell>
          <cell r="Q801">
            <v>95.6</v>
          </cell>
          <cell r="R801">
            <v>102</v>
          </cell>
          <cell r="S801">
            <v>115.5</v>
          </cell>
          <cell r="T801">
            <v>97.3</v>
          </cell>
        </row>
        <row r="802">
          <cell r="A802">
            <v>2000</v>
          </cell>
          <cell r="B802">
            <v>102.8</v>
          </cell>
          <cell r="C802">
            <v>96.8</v>
          </cell>
          <cell r="D802">
            <v>95.3</v>
          </cell>
          <cell r="E802">
            <v>93.5</v>
          </cell>
          <cell r="F802">
            <v>89.2</v>
          </cell>
          <cell r="G802">
            <v>92.3</v>
          </cell>
          <cell r="H802">
            <v>101.5</v>
          </cell>
          <cell r="I802">
            <v>97.6</v>
          </cell>
          <cell r="J802">
            <v>98.1</v>
          </cell>
          <cell r="K802">
            <v>93.2</v>
          </cell>
          <cell r="L802">
            <v>99.5</v>
          </cell>
          <cell r="M802">
            <v>93.8</v>
          </cell>
          <cell r="N802">
            <v>94.1</v>
          </cell>
          <cell r="O802">
            <v>94.1</v>
          </cell>
          <cell r="P802">
            <v>92.3</v>
          </cell>
          <cell r="Q802">
            <v>96</v>
          </cell>
          <cell r="R802">
            <v>98.9</v>
          </cell>
          <cell r="S802">
            <v>110.9</v>
          </cell>
          <cell r="T802">
            <v>96.5</v>
          </cell>
        </row>
        <row r="803">
          <cell r="A803">
            <v>2001</v>
          </cell>
          <cell r="B803">
            <v>104.5</v>
          </cell>
          <cell r="C803">
            <v>97.6</v>
          </cell>
          <cell r="D803">
            <v>99</v>
          </cell>
          <cell r="E803">
            <v>98.4</v>
          </cell>
          <cell r="F803">
            <v>98.7</v>
          </cell>
          <cell r="G803">
            <v>96.5</v>
          </cell>
          <cell r="H803">
            <v>104.3</v>
          </cell>
          <cell r="I803">
            <v>98.3</v>
          </cell>
          <cell r="J803">
            <v>98.6</v>
          </cell>
          <cell r="K803">
            <v>96.1</v>
          </cell>
          <cell r="L803">
            <v>102.9</v>
          </cell>
          <cell r="M803">
            <v>98.8</v>
          </cell>
          <cell r="N803">
            <v>97.6</v>
          </cell>
          <cell r="O803">
            <v>97</v>
          </cell>
          <cell r="P803">
            <v>106</v>
          </cell>
          <cell r="Q803">
            <v>97.6</v>
          </cell>
          <cell r="R803">
            <v>106.1</v>
          </cell>
          <cell r="S803">
            <v>112.4</v>
          </cell>
          <cell r="T803">
            <v>97.6</v>
          </cell>
        </row>
        <row r="804">
          <cell r="A804">
            <v>2002</v>
          </cell>
          <cell r="B804">
            <v>100</v>
          </cell>
          <cell r="C804">
            <v>100</v>
          </cell>
          <cell r="D804">
            <v>100</v>
          </cell>
          <cell r="E804">
            <v>100</v>
          </cell>
          <cell r="F804">
            <v>100</v>
          </cell>
          <cell r="G804">
            <v>100</v>
          </cell>
          <cell r="H804">
            <v>100</v>
          </cell>
          <cell r="I804">
            <v>100</v>
          </cell>
          <cell r="J804">
            <v>100</v>
          </cell>
          <cell r="K804">
            <v>100</v>
          </cell>
          <cell r="L804">
            <v>100</v>
          </cell>
          <cell r="M804">
            <v>100</v>
          </cell>
          <cell r="N804">
            <v>100</v>
          </cell>
          <cell r="O804">
            <v>100</v>
          </cell>
          <cell r="P804">
            <v>100</v>
          </cell>
          <cell r="Q804">
            <v>100</v>
          </cell>
          <cell r="R804">
            <v>100</v>
          </cell>
          <cell r="S804">
            <v>100</v>
          </cell>
          <cell r="T804">
            <v>100</v>
          </cell>
        </row>
        <row r="805">
          <cell r="A805">
            <v>2003</v>
          </cell>
          <cell r="B805">
            <v>99.8</v>
          </cell>
          <cell r="C805">
            <v>101</v>
          </cell>
          <cell r="D805">
            <v>100.3</v>
          </cell>
          <cell r="E805">
            <v>103.7</v>
          </cell>
          <cell r="F805">
            <v>106.1</v>
          </cell>
          <cell r="G805">
            <v>102.5</v>
          </cell>
          <cell r="H805">
            <v>97</v>
          </cell>
          <cell r="I805">
            <v>97.9</v>
          </cell>
          <cell r="J805">
            <v>98.7</v>
          </cell>
          <cell r="K805">
            <v>106</v>
          </cell>
          <cell r="L805">
            <v>91.6</v>
          </cell>
          <cell r="M805">
            <v>98.8</v>
          </cell>
          <cell r="N805">
            <v>101.8</v>
          </cell>
          <cell r="O805">
            <v>95.8</v>
          </cell>
          <cell r="P805">
            <v>97.1</v>
          </cell>
          <cell r="Q805">
            <v>102.5</v>
          </cell>
          <cell r="R805">
            <v>96.5</v>
          </cell>
          <cell r="S805">
            <v>96.2</v>
          </cell>
          <cell r="T805">
            <v>100.7</v>
          </cell>
        </row>
        <row r="806">
          <cell r="A806">
            <v>2004</v>
          </cell>
          <cell r="B806">
            <v>92.6</v>
          </cell>
          <cell r="C806">
            <v>105.5</v>
          </cell>
          <cell r="D806">
            <v>98</v>
          </cell>
          <cell r="E806">
            <v>106.6</v>
          </cell>
          <cell r="F806">
            <v>100.1</v>
          </cell>
          <cell r="G806">
            <v>100.6</v>
          </cell>
          <cell r="H806">
            <v>94.5</v>
          </cell>
          <cell r="I806">
            <v>98.3</v>
          </cell>
          <cell r="J806">
            <v>95.7</v>
          </cell>
          <cell r="K806">
            <v>108.1</v>
          </cell>
          <cell r="L806">
            <v>86.4</v>
          </cell>
          <cell r="M806">
            <v>102.7</v>
          </cell>
          <cell r="N806">
            <v>99.5</v>
          </cell>
          <cell r="O806">
            <v>93.4</v>
          </cell>
          <cell r="P806">
            <v>88.9</v>
          </cell>
          <cell r="Q806">
            <v>104.1</v>
          </cell>
          <cell r="R806">
            <v>89.3</v>
          </cell>
          <cell r="S806">
            <v>94.5</v>
          </cell>
          <cell r="T806">
            <v>98.9</v>
          </cell>
        </row>
        <row r="807">
          <cell r="A807">
            <v>2005</v>
          </cell>
          <cell r="B807">
            <v>91.6</v>
          </cell>
          <cell r="C807">
            <v>111</v>
          </cell>
          <cell r="D807">
            <v>98</v>
          </cell>
          <cell r="E807">
            <v>107.6</v>
          </cell>
          <cell r="F807">
            <v>94.5</v>
          </cell>
          <cell r="G807">
            <v>103</v>
          </cell>
          <cell r="H807">
            <v>94.4</v>
          </cell>
          <cell r="I807">
            <v>97.4</v>
          </cell>
          <cell r="J807">
            <v>92.9</v>
          </cell>
          <cell r="K807">
            <v>110</v>
          </cell>
          <cell r="L807">
            <v>81.8</v>
          </cell>
          <cell r="M807">
            <v>107</v>
          </cell>
          <cell r="N807">
            <v>96.6</v>
          </cell>
          <cell r="O807">
            <v>94.5</v>
          </cell>
          <cell r="P807">
            <v>86.4</v>
          </cell>
          <cell r="Q807">
            <v>107</v>
          </cell>
          <cell r="R807">
            <v>86.7</v>
          </cell>
          <cell r="S807">
            <v>92.6</v>
          </cell>
          <cell r="T807">
            <v>100.2</v>
          </cell>
        </row>
        <row r="808">
          <cell r="A808">
            <v>2006</v>
          </cell>
          <cell r="B808">
            <v>90.2</v>
          </cell>
          <cell r="C808">
            <v>115.8</v>
          </cell>
          <cell r="D808">
            <v>100.5</v>
          </cell>
          <cell r="E808">
            <v>110.3</v>
          </cell>
          <cell r="F808">
            <v>88.7</v>
          </cell>
          <cell r="G808">
            <v>101.8</v>
          </cell>
          <cell r="H808">
            <v>87.7</v>
          </cell>
          <cell r="I808">
            <v>98.9</v>
          </cell>
          <cell r="J808">
            <v>89.6</v>
          </cell>
          <cell r="K808">
            <v>110.3</v>
          </cell>
          <cell r="L808">
            <v>80.099999999999994</v>
          </cell>
          <cell r="M808">
            <v>105.2</v>
          </cell>
          <cell r="N808">
            <v>95.7</v>
          </cell>
          <cell r="O808">
            <v>102.4</v>
          </cell>
          <cell r="P808">
            <v>82.7</v>
          </cell>
          <cell r="Q808">
            <v>110</v>
          </cell>
          <cell r="R808">
            <v>82.2</v>
          </cell>
          <cell r="S808">
            <v>90.4</v>
          </cell>
          <cell r="T808">
            <v>102.2</v>
          </cell>
        </row>
        <row r="809">
          <cell r="A809">
            <v>2007</v>
          </cell>
          <cell r="B809">
            <v>87.6</v>
          </cell>
          <cell r="C809">
            <v>118.7</v>
          </cell>
          <cell r="D809">
            <v>100.2</v>
          </cell>
          <cell r="E809">
            <v>113.9</v>
          </cell>
          <cell r="F809">
            <v>87.9</v>
          </cell>
          <cell r="G809">
            <v>105.1</v>
          </cell>
          <cell r="H809">
            <v>82.6</v>
          </cell>
          <cell r="I809">
            <v>100.2</v>
          </cell>
          <cell r="J809">
            <v>89.3</v>
          </cell>
          <cell r="K809">
            <v>112.9</v>
          </cell>
          <cell r="L809">
            <v>76</v>
          </cell>
          <cell r="M809">
            <v>104.6</v>
          </cell>
          <cell r="N809">
            <v>93.8</v>
          </cell>
          <cell r="O809">
            <v>107.7</v>
          </cell>
          <cell r="P809">
            <v>85.3</v>
          </cell>
          <cell r="Q809">
            <v>114.4</v>
          </cell>
          <cell r="R809">
            <v>84.8</v>
          </cell>
          <cell r="S809">
            <v>84.3</v>
          </cell>
          <cell r="T809">
            <v>102.4</v>
          </cell>
        </row>
        <row r="810">
          <cell r="A810">
            <v>2008</v>
          </cell>
          <cell r="B810">
            <v>90.7</v>
          </cell>
          <cell r="C810">
            <v>124.1</v>
          </cell>
          <cell r="D810">
            <v>102.5</v>
          </cell>
          <cell r="E810">
            <v>117</v>
          </cell>
          <cell r="F810">
            <v>86.7</v>
          </cell>
          <cell r="G810">
            <v>104.7</v>
          </cell>
          <cell r="H810">
            <v>85.3</v>
          </cell>
          <cell r="I810">
            <v>103.9</v>
          </cell>
          <cell r="J810">
            <v>91.8</v>
          </cell>
          <cell r="K810">
            <v>121</v>
          </cell>
          <cell r="L810">
            <v>77.2</v>
          </cell>
          <cell r="M810">
            <v>104.8</v>
          </cell>
          <cell r="N810">
            <v>99.6</v>
          </cell>
          <cell r="O810">
            <v>112.8</v>
          </cell>
          <cell r="P810">
            <v>95.2</v>
          </cell>
          <cell r="Q810">
            <v>122.4</v>
          </cell>
          <cell r="R810">
            <v>90.2</v>
          </cell>
          <cell r="S810">
            <v>85</v>
          </cell>
          <cell r="T810">
            <v>104.3</v>
          </cell>
        </row>
        <row r="811">
          <cell r="A811">
            <v>2009</v>
          </cell>
          <cell r="B811">
            <v>88.7</v>
          </cell>
          <cell r="C811">
            <v>130.1</v>
          </cell>
          <cell r="D811">
            <v>107.6</v>
          </cell>
          <cell r="E811">
            <v>115.7</v>
          </cell>
          <cell r="F811">
            <v>88.6</v>
          </cell>
          <cell r="G811">
            <v>109.2</v>
          </cell>
          <cell r="H811">
            <v>97.2</v>
          </cell>
          <cell r="I811">
            <v>114</v>
          </cell>
          <cell r="J811">
            <v>106.3</v>
          </cell>
          <cell r="K811">
            <v>135.5</v>
          </cell>
          <cell r="L811">
            <v>86.3</v>
          </cell>
          <cell r="M811">
            <v>108.8</v>
          </cell>
          <cell r="N811">
            <v>108</v>
          </cell>
          <cell r="O811">
            <v>118</v>
          </cell>
          <cell r="P811">
            <v>91.4</v>
          </cell>
          <cell r="Q811">
            <v>125.9</v>
          </cell>
          <cell r="R811">
            <v>101.2</v>
          </cell>
          <cell r="S811">
            <v>78.7</v>
          </cell>
          <cell r="T811">
            <v>110.9</v>
          </cell>
        </row>
        <row r="815">
          <cell r="A815">
            <v>1950</v>
          </cell>
          <cell r="B815">
            <v>31</v>
          </cell>
          <cell r="C815" t="str">
            <v>NA</v>
          </cell>
          <cell r="D815" t="str">
            <v>NA</v>
          </cell>
          <cell r="E815">
            <v>32.1</v>
          </cell>
          <cell r="F815" t="str">
            <v>NA</v>
          </cell>
          <cell r="G815">
            <v>11.1</v>
          </cell>
          <cell r="H815" t="str">
            <v>NA</v>
          </cell>
          <cell r="I815">
            <v>17.100000000000001</v>
          </cell>
          <cell r="J815">
            <v>11.2</v>
          </cell>
          <cell r="K815">
            <v>21.9</v>
          </cell>
          <cell r="L815">
            <v>13.7</v>
          </cell>
          <cell r="M815" t="str">
            <v>NA</v>
          </cell>
          <cell r="N815">
            <v>15.3</v>
          </cell>
          <cell r="O815">
            <v>7</v>
          </cell>
          <cell r="P815" t="str">
            <v>NA</v>
          </cell>
          <cell r="Q815" t="str">
            <v>NA</v>
          </cell>
          <cell r="R815">
            <v>23.7</v>
          </cell>
          <cell r="S815" t="str">
            <v>NA</v>
          </cell>
          <cell r="T815">
            <v>10.5</v>
          </cell>
        </row>
        <row r="816">
          <cell r="A816">
            <v>1951</v>
          </cell>
          <cell r="B816">
            <v>33</v>
          </cell>
          <cell r="C816" t="str">
            <v>NA</v>
          </cell>
          <cell r="D816" t="str">
            <v>NA</v>
          </cell>
          <cell r="E816">
            <v>36.299999999999997</v>
          </cell>
          <cell r="F816" t="str">
            <v>NA</v>
          </cell>
          <cell r="G816">
            <v>12.3</v>
          </cell>
          <cell r="H816" t="str">
            <v>NA</v>
          </cell>
          <cell r="I816">
            <v>20.399999999999999</v>
          </cell>
          <cell r="J816">
            <v>12.2</v>
          </cell>
          <cell r="K816">
            <v>21.5</v>
          </cell>
          <cell r="L816">
            <v>14</v>
          </cell>
          <cell r="M816" t="str">
            <v>NA</v>
          </cell>
          <cell r="N816">
            <v>16.3</v>
          </cell>
          <cell r="O816">
            <v>7.6</v>
          </cell>
          <cell r="P816" t="str">
            <v>NA</v>
          </cell>
          <cell r="Q816" t="str">
            <v>NA</v>
          </cell>
          <cell r="R816">
            <v>26.9</v>
          </cell>
          <cell r="S816" t="str">
            <v>NA</v>
          </cell>
          <cell r="T816">
            <v>11.4</v>
          </cell>
        </row>
        <row r="817">
          <cell r="A817">
            <v>1952</v>
          </cell>
          <cell r="B817">
            <v>34.5</v>
          </cell>
          <cell r="C817" t="str">
            <v>NA</v>
          </cell>
          <cell r="D817" t="str">
            <v>NA</v>
          </cell>
          <cell r="E817">
            <v>41.7</v>
          </cell>
          <cell r="F817" t="str">
            <v>NA</v>
          </cell>
          <cell r="G817">
            <v>13.5</v>
          </cell>
          <cell r="H817" t="str">
            <v>NA</v>
          </cell>
          <cell r="I817">
            <v>25.2</v>
          </cell>
          <cell r="J817">
            <v>11.8</v>
          </cell>
          <cell r="K817">
            <v>22.3</v>
          </cell>
          <cell r="L817">
            <v>15.4</v>
          </cell>
          <cell r="M817" t="str">
            <v>NA</v>
          </cell>
          <cell r="N817">
            <v>16.899999999999999</v>
          </cell>
          <cell r="O817">
            <v>8.6999999999999993</v>
          </cell>
          <cell r="P817" t="str">
            <v>NA</v>
          </cell>
          <cell r="Q817" t="str">
            <v>NA</v>
          </cell>
          <cell r="R817">
            <v>31.7</v>
          </cell>
          <cell r="S817" t="str">
            <v>NA</v>
          </cell>
          <cell r="T817">
            <v>13</v>
          </cell>
        </row>
        <row r="818">
          <cell r="A818">
            <v>1953</v>
          </cell>
          <cell r="B818">
            <v>35.700000000000003</v>
          </cell>
          <cell r="C818" t="str">
            <v>NA</v>
          </cell>
          <cell r="D818" t="str">
            <v>NA</v>
          </cell>
          <cell r="E818">
            <v>42.1</v>
          </cell>
          <cell r="F818" t="str">
            <v>NA</v>
          </cell>
          <cell r="G818">
            <v>13.7</v>
          </cell>
          <cell r="H818" t="str">
            <v>NA</v>
          </cell>
          <cell r="I818">
            <v>25.8</v>
          </cell>
          <cell r="J818">
            <v>11.6</v>
          </cell>
          <cell r="K818">
            <v>22.8</v>
          </cell>
          <cell r="L818">
            <v>14.2</v>
          </cell>
          <cell r="M818" t="str">
            <v>NA</v>
          </cell>
          <cell r="N818">
            <v>16.100000000000001</v>
          </cell>
          <cell r="O818">
            <v>8.6999999999999993</v>
          </cell>
          <cell r="P818" t="str">
            <v>NA</v>
          </cell>
          <cell r="Q818" t="str">
            <v>NA</v>
          </cell>
          <cell r="R818">
            <v>31.7</v>
          </cell>
          <cell r="S818" t="str">
            <v>NA</v>
          </cell>
          <cell r="T818">
            <v>13.1</v>
          </cell>
        </row>
        <row r="819">
          <cell r="A819">
            <v>1954</v>
          </cell>
          <cell r="B819">
            <v>36.700000000000003</v>
          </cell>
          <cell r="C819" t="str">
            <v>NA</v>
          </cell>
          <cell r="D819" t="str">
            <v>NA</v>
          </cell>
          <cell r="E819">
            <v>43.1</v>
          </cell>
          <cell r="F819" t="str">
            <v>NA</v>
          </cell>
          <cell r="G819">
            <v>13.7</v>
          </cell>
          <cell r="H819" t="str">
            <v>NA</v>
          </cell>
          <cell r="I819">
            <v>25.8</v>
          </cell>
          <cell r="J819">
            <v>11.6</v>
          </cell>
          <cell r="K819">
            <v>22.5</v>
          </cell>
          <cell r="L819">
            <v>14.5</v>
          </cell>
          <cell r="M819" t="str">
            <v>NA</v>
          </cell>
          <cell r="N819">
            <v>16.899999999999999</v>
          </cell>
          <cell r="O819">
            <v>8.8000000000000007</v>
          </cell>
          <cell r="P819" t="str">
            <v>NA</v>
          </cell>
          <cell r="Q819" t="str">
            <v>NA</v>
          </cell>
          <cell r="R819">
            <v>32.5</v>
          </cell>
          <cell r="S819" t="str">
            <v>NA</v>
          </cell>
          <cell r="T819">
            <v>13.4</v>
          </cell>
        </row>
        <row r="820">
          <cell r="A820">
            <v>1955</v>
          </cell>
          <cell r="B820">
            <v>36.4</v>
          </cell>
          <cell r="C820" t="str">
            <v>NA</v>
          </cell>
          <cell r="D820" t="str">
            <v>NA</v>
          </cell>
          <cell r="E820">
            <v>41.2</v>
          </cell>
          <cell r="F820" t="str">
            <v>NA</v>
          </cell>
          <cell r="G820">
            <v>14</v>
          </cell>
          <cell r="H820" t="str">
            <v>NA</v>
          </cell>
          <cell r="I820">
            <v>27</v>
          </cell>
          <cell r="J820">
            <v>11.6</v>
          </cell>
          <cell r="K820">
            <v>22.4</v>
          </cell>
          <cell r="L820">
            <v>14.5</v>
          </cell>
          <cell r="M820" t="str">
            <v>NA</v>
          </cell>
          <cell r="N820">
            <v>17.399999999999999</v>
          </cell>
          <cell r="O820">
            <v>9.1</v>
          </cell>
          <cell r="P820" t="str">
            <v>NA</v>
          </cell>
          <cell r="Q820" t="str">
            <v>NA</v>
          </cell>
          <cell r="R820">
            <v>34.200000000000003</v>
          </cell>
          <cell r="S820" t="str">
            <v>NA</v>
          </cell>
          <cell r="T820">
            <v>13.9</v>
          </cell>
        </row>
        <row r="821">
          <cell r="A821">
            <v>1956</v>
          </cell>
          <cell r="B821">
            <v>39.5</v>
          </cell>
          <cell r="C821" t="str">
            <v>NA</v>
          </cell>
          <cell r="D821" t="str">
            <v>NA</v>
          </cell>
          <cell r="E821">
            <v>41.8</v>
          </cell>
          <cell r="F821" t="str">
            <v>NA</v>
          </cell>
          <cell r="G821">
            <v>14.6</v>
          </cell>
          <cell r="H821" t="str">
            <v>NA</v>
          </cell>
          <cell r="I821">
            <v>28.6</v>
          </cell>
          <cell r="J821">
            <v>12.1</v>
          </cell>
          <cell r="K821">
            <v>22.9</v>
          </cell>
          <cell r="L821">
            <v>13.6</v>
          </cell>
          <cell r="M821" t="str">
            <v>NA</v>
          </cell>
          <cell r="N821">
            <v>18</v>
          </cell>
          <cell r="O821">
            <v>9.4</v>
          </cell>
          <cell r="P821" t="str">
            <v>NA</v>
          </cell>
          <cell r="Q821" t="str">
            <v>NA</v>
          </cell>
          <cell r="R821">
            <v>34.700000000000003</v>
          </cell>
          <cell r="S821" t="str">
            <v>NA</v>
          </cell>
          <cell r="T821">
            <v>15.1</v>
          </cell>
        </row>
        <row r="822">
          <cell r="A822">
            <v>1957</v>
          </cell>
          <cell r="B822">
            <v>40.700000000000003</v>
          </cell>
          <cell r="C822" t="str">
            <v>NA</v>
          </cell>
          <cell r="D822" t="str">
            <v>NA</v>
          </cell>
          <cell r="E822">
            <v>45.4</v>
          </cell>
          <cell r="F822" t="str">
            <v>NA</v>
          </cell>
          <cell r="G822">
            <v>14.9</v>
          </cell>
          <cell r="H822" t="str">
            <v>NA</v>
          </cell>
          <cell r="I822">
            <v>25.3</v>
          </cell>
          <cell r="J822">
            <v>12.4</v>
          </cell>
          <cell r="K822">
            <v>23.3</v>
          </cell>
          <cell r="L822">
            <v>12.8</v>
          </cell>
          <cell r="M822" t="str">
            <v>NA</v>
          </cell>
          <cell r="N822">
            <v>19.3</v>
          </cell>
          <cell r="O822">
            <v>9.6999999999999993</v>
          </cell>
          <cell r="P822" t="str">
            <v>NA</v>
          </cell>
          <cell r="Q822" t="str">
            <v>NA</v>
          </cell>
          <cell r="R822">
            <v>35.200000000000003</v>
          </cell>
          <cell r="S822" t="str">
            <v>NA</v>
          </cell>
          <cell r="T822">
            <v>15.6</v>
          </cell>
        </row>
        <row r="823">
          <cell r="A823">
            <v>1958</v>
          </cell>
          <cell r="B823">
            <v>42.6</v>
          </cell>
          <cell r="C823" t="str">
            <v>NA</v>
          </cell>
          <cell r="D823" t="str">
            <v>NA</v>
          </cell>
          <cell r="E823">
            <v>45.7</v>
          </cell>
          <cell r="F823" t="str">
            <v>NA</v>
          </cell>
          <cell r="G823">
            <v>15.1</v>
          </cell>
          <cell r="H823" t="str">
            <v>NA</v>
          </cell>
          <cell r="I823">
            <v>28.5</v>
          </cell>
          <cell r="J823">
            <v>12.6</v>
          </cell>
          <cell r="K823">
            <v>24.1</v>
          </cell>
          <cell r="L823">
            <v>13.9</v>
          </cell>
          <cell r="M823" t="str">
            <v>NA</v>
          </cell>
          <cell r="N823">
            <v>19.899999999999999</v>
          </cell>
          <cell r="O823">
            <v>10.1</v>
          </cell>
          <cell r="P823" t="str">
            <v>NA</v>
          </cell>
          <cell r="Q823" t="str">
            <v>NA</v>
          </cell>
          <cell r="R823">
            <v>36.200000000000003</v>
          </cell>
          <cell r="S823" t="str">
            <v>NA</v>
          </cell>
          <cell r="T823">
            <v>16.5</v>
          </cell>
        </row>
        <row r="824">
          <cell r="A824">
            <v>1959</v>
          </cell>
          <cell r="B824">
            <v>42.1</v>
          </cell>
          <cell r="C824" t="str">
            <v>NA</v>
          </cell>
          <cell r="D824" t="str">
            <v>NA</v>
          </cell>
          <cell r="E824">
            <v>45.5</v>
          </cell>
          <cell r="F824" t="str">
            <v>NA</v>
          </cell>
          <cell r="G824">
            <v>15.1</v>
          </cell>
          <cell r="H824" t="str">
            <v>NA</v>
          </cell>
          <cell r="I824">
            <v>26.2</v>
          </cell>
          <cell r="J824">
            <v>12.7</v>
          </cell>
          <cell r="K824">
            <v>23.3</v>
          </cell>
          <cell r="L824">
            <v>13.1</v>
          </cell>
          <cell r="M824" t="str">
            <v>NA</v>
          </cell>
          <cell r="N824">
            <v>19</v>
          </cell>
          <cell r="O824">
            <v>10.3</v>
          </cell>
          <cell r="P824" t="str">
            <v>NA</v>
          </cell>
          <cell r="Q824" t="str">
            <v>NA</v>
          </cell>
          <cell r="R824">
            <v>35.700000000000003</v>
          </cell>
          <cell r="S824" t="str">
            <v>NA</v>
          </cell>
          <cell r="T824">
            <v>16.3</v>
          </cell>
        </row>
        <row r="825">
          <cell r="A825">
            <v>1960</v>
          </cell>
          <cell r="B825">
            <v>43.7</v>
          </cell>
          <cell r="C825" t="str">
            <v>NA</v>
          </cell>
          <cell r="D825">
            <v>25.9</v>
          </cell>
          <cell r="E825">
            <v>45.7</v>
          </cell>
          <cell r="F825" t="str">
            <v>NA</v>
          </cell>
          <cell r="G825">
            <v>15.6</v>
          </cell>
          <cell r="H825">
            <v>29.5</v>
          </cell>
          <cell r="I825">
            <v>27</v>
          </cell>
          <cell r="J825">
            <v>13.1</v>
          </cell>
          <cell r="K825">
            <v>23.7</v>
          </cell>
          <cell r="L825">
            <v>12.4</v>
          </cell>
          <cell r="M825" t="str">
            <v>NA</v>
          </cell>
          <cell r="N825">
            <v>19.3</v>
          </cell>
          <cell r="O825">
            <v>10</v>
          </cell>
          <cell r="P825" t="str">
            <v>NA</v>
          </cell>
          <cell r="Q825" t="str">
            <v>NA</v>
          </cell>
          <cell r="R825">
            <v>37.200000000000003</v>
          </cell>
          <cell r="S825" t="str">
            <v>NA</v>
          </cell>
          <cell r="T825">
            <v>16.399999999999999</v>
          </cell>
        </row>
        <row r="826">
          <cell r="A826">
            <v>1961</v>
          </cell>
          <cell r="B826">
            <v>43.8</v>
          </cell>
          <cell r="C826" t="str">
            <v>NA</v>
          </cell>
          <cell r="D826">
            <v>27.1</v>
          </cell>
          <cell r="E826">
            <v>42.6</v>
          </cell>
          <cell r="F826" t="str">
            <v>NA</v>
          </cell>
          <cell r="G826">
            <v>16.5</v>
          </cell>
          <cell r="H826">
            <v>30.5</v>
          </cell>
          <cell r="I826">
            <v>28</v>
          </cell>
          <cell r="J826">
            <v>14.5</v>
          </cell>
          <cell r="K826">
            <v>24.3</v>
          </cell>
          <cell r="L826">
            <v>12.7</v>
          </cell>
          <cell r="M826" t="str">
            <v>NA</v>
          </cell>
          <cell r="N826">
            <v>21.6</v>
          </cell>
          <cell r="O826">
            <v>10.6</v>
          </cell>
          <cell r="P826" t="str">
            <v>NA</v>
          </cell>
          <cell r="Q826" t="str">
            <v>NA</v>
          </cell>
          <cell r="R826">
            <v>38.9</v>
          </cell>
          <cell r="S826" t="str">
            <v>NA</v>
          </cell>
          <cell r="T826">
            <v>17.5</v>
          </cell>
        </row>
        <row r="827">
          <cell r="A827">
            <v>1962</v>
          </cell>
          <cell r="B827">
            <v>43.3</v>
          </cell>
          <cell r="C827" t="str">
            <v>NA</v>
          </cell>
          <cell r="D827">
            <v>27.8</v>
          </cell>
          <cell r="E827">
            <v>38.6</v>
          </cell>
          <cell r="F827" t="str">
            <v>NA</v>
          </cell>
          <cell r="G827">
            <v>17.2</v>
          </cell>
          <cell r="H827">
            <v>32.9</v>
          </cell>
          <cell r="I827">
            <v>28.9</v>
          </cell>
          <cell r="J827">
            <v>15.4</v>
          </cell>
          <cell r="K827">
            <v>25.8</v>
          </cell>
          <cell r="L827">
            <v>13.8</v>
          </cell>
          <cell r="M827" t="str">
            <v>NA</v>
          </cell>
          <cell r="N827">
            <v>22.4</v>
          </cell>
          <cell r="O827">
            <v>11.6</v>
          </cell>
          <cell r="P827" t="str">
            <v>NA</v>
          </cell>
          <cell r="Q827" t="str">
            <v>NA</v>
          </cell>
          <cell r="R827">
            <v>40.6</v>
          </cell>
          <cell r="S827" t="str">
            <v>NA</v>
          </cell>
          <cell r="T827">
            <v>18</v>
          </cell>
        </row>
        <row r="828">
          <cell r="A828">
            <v>1963</v>
          </cell>
          <cell r="B828">
            <v>41.6</v>
          </cell>
          <cell r="C828" t="str">
            <v>NA</v>
          </cell>
          <cell r="D828">
            <v>29.5</v>
          </cell>
          <cell r="E828">
            <v>38.4</v>
          </cell>
          <cell r="F828" t="str">
            <v>NA</v>
          </cell>
          <cell r="G828">
            <v>18.100000000000001</v>
          </cell>
          <cell r="H828">
            <v>33.5</v>
          </cell>
          <cell r="I828">
            <v>29.4</v>
          </cell>
          <cell r="J828">
            <v>15.8</v>
          </cell>
          <cell r="K828">
            <v>29.8</v>
          </cell>
          <cell r="L828">
            <v>14.2</v>
          </cell>
          <cell r="M828" t="str">
            <v>NA</v>
          </cell>
          <cell r="N828">
            <v>23.8</v>
          </cell>
          <cell r="O828">
            <v>11.8</v>
          </cell>
          <cell r="P828" t="str">
            <v>NA</v>
          </cell>
          <cell r="Q828" t="str">
            <v>NA</v>
          </cell>
          <cell r="R828">
            <v>42.1</v>
          </cell>
          <cell r="S828" t="str">
            <v>NA</v>
          </cell>
          <cell r="T828">
            <v>17.8</v>
          </cell>
        </row>
        <row r="829">
          <cell r="A829">
            <v>1964</v>
          </cell>
          <cell r="B829">
            <v>41.3</v>
          </cell>
          <cell r="C829" t="str">
            <v>NA</v>
          </cell>
          <cell r="D829">
            <v>31.4</v>
          </cell>
          <cell r="E829">
            <v>38.299999999999997</v>
          </cell>
          <cell r="F829" t="str">
            <v>NA</v>
          </cell>
          <cell r="G829">
            <v>18.100000000000001</v>
          </cell>
          <cell r="H829">
            <v>35.9</v>
          </cell>
          <cell r="I829">
            <v>30.7</v>
          </cell>
          <cell r="J829">
            <v>15.8</v>
          </cell>
          <cell r="K829">
            <v>31.3</v>
          </cell>
          <cell r="L829">
            <v>14.1</v>
          </cell>
          <cell r="M829" t="str">
            <v>NA</v>
          </cell>
          <cell r="N829">
            <v>25.2</v>
          </cell>
          <cell r="O829">
            <v>11.9</v>
          </cell>
          <cell r="P829" t="str">
            <v>NA</v>
          </cell>
          <cell r="Q829" t="str">
            <v>NA</v>
          </cell>
          <cell r="R829">
            <v>42.7</v>
          </cell>
          <cell r="S829" t="str">
            <v>NA</v>
          </cell>
          <cell r="T829">
            <v>17.8</v>
          </cell>
        </row>
        <row r="830">
          <cell r="A830">
            <v>1965</v>
          </cell>
          <cell r="B830">
            <v>40.6</v>
          </cell>
          <cell r="C830" t="str">
            <v>NA</v>
          </cell>
          <cell r="D830">
            <v>33.200000000000003</v>
          </cell>
          <cell r="E830">
            <v>39.1</v>
          </cell>
          <cell r="F830" t="str">
            <v>NA</v>
          </cell>
          <cell r="G830">
            <v>19.100000000000001</v>
          </cell>
          <cell r="H830">
            <v>37.799999999999997</v>
          </cell>
          <cell r="I830">
            <v>31.1</v>
          </cell>
          <cell r="J830">
            <v>16.3</v>
          </cell>
          <cell r="K830">
            <v>30.1</v>
          </cell>
          <cell r="L830">
            <v>15.2</v>
          </cell>
          <cell r="M830" t="str">
            <v>NA</v>
          </cell>
          <cell r="N830">
            <v>26.5</v>
          </cell>
          <cell r="O830">
            <v>12.4</v>
          </cell>
          <cell r="P830" t="str">
            <v>NA</v>
          </cell>
          <cell r="Q830" t="str">
            <v>NA</v>
          </cell>
          <cell r="R830">
            <v>43.9</v>
          </cell>
          <cell r="S830" t="str">
            <v>NA</v>
          </cell>
          <cell r="T830">
            <v>18.899999999999999</v>
          </cell>
        </row>
        <row r="831">
          <cell r="A831">
            <v>1966</v>
          </cell>
          <cell r="B831">
            <v>41.6</v>
          </cell>
          <cell r="C831" t="str">
            <v>NA</v>
          </cell>
          <cell r="D831">
            <v>34.200000000000003</v>
          </cell>
          <cell r="E831">
            <v>41.2</v>
          </cell>
          <cell r="F831" t="str">
            <v>NA</v>
          </cell>
          <cell r="G831">
            <v>20.7</v>
          </cell>
          <cell r="H831">
            <v>39.200000000000003</v>
          </cell>
          <cell r="I831">
            <v>30.8</v>
          </cell>
          <cell r="J831">
            <v>17</v>
          </cell>
          <cell r="K831">
            <v>29.5</v>
          </cell>
          <cell r="L831">
            <v>15.3</v>
          </cell>
          <cell r="M831" t="str">
            <v>NA</v>
          </cell>
          <cell r="N831">
            <v>27.7</v>
          </cell>
          <cell r="O831">
            <v>13</v>
          </cell>
          <cell r="P831" t="str">
            <v>NA</v>
          </cell>
          <cell r="Q831" t="str">
            <v>NA</v>
          </cell>
          <cell r="R831">
            <v>46.1</v>
          </cell>
          <cell r="S831" t="str">
            <v>NA</v>
          </cell>
          <cell r="T831">
            <v>19.8</v>
          </cell>
        </row>
        <row r="832">
          <cell r="A832">
            <v>1967</v>
          </cell>
          <cell r="B832">
            <v>43.9</v>
          </cell>
          <cell r="C832" t="str">
            <v>NA</v>
          </cell>
          <cell r="D832">
            <v>35.4</v>
          </cell>
          <cell r="E832">
            <v>43.2</v>
          </cell>
          <cell r="F832" t="str">
            <v>NA</v>
          </cell>
          <cell r="G832">
            <v>20.9</v>
          </cell>
          <cell r="H832">
            <v>38.299999999999997</v>
          </cell>
          <cell r="I832">
            <v>31.3</v>
          </cell>
          <cell r="J832">
            <v>16.899999999999999</v>
          </cell>
          <cell r="K832">
            <v>31</v>
          </cell>
          <cell r="L832">
            <v>15.1</v>
          </cell>
          <cell r="M832" t="str">
            <v>NA</v>
          </cell>
          <cell r="N832">
            <v>28.6</v>
          </cell>
          <cell r="O832">
            <v>14</v>
          </cell>
          <cell r="P832" t="str">
            <v>NA</v>
          </cell>
          <cell r="Q832" t="str">
            <v>NA</v>
          </cell>
          <cell r="R832">
            <v>47.2</v>
          </cell>
          <cell r="S832" t="str">
            <v>NA</v>
          </cell>
          <cell r="T832">
            <v>19.2</v>
          </cell>
        </row>
        <row r="833">
          <cell r="A833">
            <v>1968</v>
          </cell>
          <cell r="B833">
            <v>45.5</v>
          </cell>
          <cell r="C833" t="str">
            <v>NA</v>
          </cell>
          <cell r="D833">
            <v>34.700000000000003</v>
          </cell>
          <cell r="E833">
            <v>43.6</v>
          </cell>
          <cell r="F833" t="str">
            <v>NA</v>
          </cell>
          <cell r="G833">
            <v>19.3</v>
          </cell>
          <cell r="H833">
            <v>33</v>
          </cell>
          <cell r="I833">
            <v>32.5</v>
          </cell>
          <cell r="J833">
            <v>16.8</v>
          </cell>
          <cell r="K833">
            <v>30.7</v>
          </cell>
          <cell r="L833">
            <v>15.8</v>
          </cell>
          <cell r="M833" t="str">
            <v>NA</v>
          </cell>
          <cell r="N833">
            <v>28.3</v>
          </cell>
          <cell r="O833">
            <v>14.6</v>
          </cell>
          <cell r="P833" t="str">
            <v>NA</v>
          </cell>
          <cell r="Q833" t="str">
            <v>NA</v>
          </cell>
          <cell r="R833">
            <v>46.9</v>
          </cell>
          <cell r="S833" t="str">
            <v>NA</v>
          </cell>
          <cell r="T833">
            <v>16.7</v>
          </cell>
        </row>
        <row r="834">
          <cell r="A834">
            <v>1969</v>
          </cell>
          <cell r="B834">
            <v>48.1</v>
          </cell>
          <cell r="C834" t="str">
            <v>NA</v>
          </cell>
          <cell r="D834">
            <v>34.6</v>
          </cell>
          <cell r="E834">
            <v>44.9</v>
          </cell>
          <cell r="F834" t="str">
            <v>NA</v>
          </cell>
          <cell r="G834">
            <v>20.399999999999999</v>
          </cell>
          <cell r="H834">
            <v>33.299999999999997</v>
          </cell>
          <cell r="I834">
            <v>32.1</v>
          </cell>
          <cell r="J834">
            <v>17.5</v>
          </cell>
          <cell r="K834">
            <v>32.299999999999997</v>
          </cell>
          <cell r="L834">
            <v>16.5</v>
          </cell>
          <cell r="M834" t="str">
            <v>NA</v>
          </cell>
          <cell r="N834">
            <v>29.2</v>
          </cell>
          <cell r="O834">
            <v>14.7</v>
          </cell>
          <cell r="P834" t="str">
            <v>NA</v>
          </cell>
          <cell r="Q834" t="str">
            <v>NA</v>
          </cell>
          <cell r="R834">
            <v>47</v>
          </cell>
          <cell r="S834" t="str">
            <v>NA</v>
          </cell>
          <cell r="T834">
            <v>17.7</v>
          </cell>
        </row>
        <row r="835">
          <cell r="A835">
            <v>1970</v>
          </cell>
          <cell r="B835">
            <v>51.4</v>
          </cell>
          <cell r="C835" t="str">
            <v>NA</v>
          </cell>
          <cell r="D835">
            <v>36.1</v>
          </cell>
          <cell r="E835">
            <v>49.7</v>
          </cell>
          <cell r="F835" t="str">
            <v>NA</v>
          </cell>
          <cell r="G835">
            <v>21.8</v>
          </cell>
          <cell r="H835">
            <v>36.299999999999997</v>
          </cell>
          <cell r="I835">
            <v>31.6</v>
          </cell>
          <cell r="J835">
            <v>21.4</v>
          </cell>
          <cell r="K835">
            <v>36.9</v>
          </cell>
          <cell r="L835">
            <v>17.399999999999999</v>
          </cell>
          <cell r="M835">
            <v>31.2</v>
          </cell>
          <cell r="N835">
            <v>31.4</v>
          </cell>
          <cell r="O835">
            <v>15.8</v>
          </cell>
          <cell r="P835" t="str">
            <v>NA</v>
          </cell>
          <cell r="Q835" t="str">
            <v>NA</v>
          </cell>
          <cell r="R835">
            <v>50.5</v>
          </cell>
          <cell r="S835">
            <v>23.3</v>
          </cell>
          <cell r="T835">
            <v>20.100000000000001</v>
          </cell>
        </row>
        <row r="836">
          <cell r="A836">
            <v>1971</v>
          </cell>
          <cell r="B836">
            <v>51.1</v>
          </cell>
          <cell r="C836" t="str">
            <v>NA</v>
          </cell>
          <cell r="D836">
            <v>40.1</v>
          </cell>
          <cell r="E836">
            <v>51.9</v>
          </cell>
          <cell r="F836" t="str">
            <v>NA</v>
          </cell>
          <cell r="G836">
            <v>23.8</v>
          </cell>
          <cell r="H836">
            <v>41.4</v>
          </cell>
          <cell r="I836">
            <v>33.9</v>
          </cell>
          <cell r="J836">
            <v>24.2</v>
          </cell>
          <cell r="K836">
            <v>42.3</v>
          </cell>
          <cell r="L836">
            <v>19.600000000000001</v>
          </cell>
          <cell r="M836">
            <v>30.1</v>
          </cell>
          <cell r="N836">
            <v>35.4</v>
          </cell>
          <cell r="O836">
            <v>17.899999999999999</v>
          </cell>
          <cell r="P836" t="str">
            <v>NA</v>
          </cell>
          <cell r="Q836" t="str">
            <v>NA</v>
          </cell>
          <cell r="R836">
            <v>55.5</v>
          </cell>
          <cell r="S836">
            <v>24.3</v>
          </cell>
          <cell r="T836">
            <v>22.3</v>
          </cell>
        </row>
        <row r="837">
          <cell r="A837">
            <v>1972</v>
          </cell>
          <cell r="B837">
            <v>51.5</v>
          </cell>
          <cell r="C837" t="str">
            <v>NA</v>
          </cell>
          <cell r="D837">
            <v>46.8</v>
          </cell>
          <cell r="E837">
            <v>54.1</v>
          </cell>
          <cell r="F837" t="str">
            <v>NA</v>
          </cell>
          <cell r="G837">
            <v>26.6</v>
          </cell>
          <cell r="H837">
            <v>45.1</v>
          </cell>
          <cell r="I837">
            <v>40.299999999999997</v>
          </cell>
          <cell r="J837">
            <v>27.5</v>
          </cell>
          <cell r="K837">
            <v>45.6</v>
          </cell>
          <cell r="L837">
            <v>23.6</v>
          </cell>
          <cell r="M837">
            <v>29.6</v>
          </cell>
          <cell r="N837">
            <v>40.299999999999997</v>
          </cell>
          <cell r="O837">
            <v>20.399999999999999</v>
          </cell>
          <cell r="P837" t="str">
            <v>NA</v>
          </cell>
          <cell r="Q837" t="str">
            <v>NA</v>
          </cell>
          <cell r="R837">
            <v>63.3</v>
          </cell>
          <cell r="S837">
            <v>24.3</v>
          </cell>
          <cell r="T837">
            <v>24.9</v>
          </cell>
        </row>
        <row r="838">
          <cell r="A838">
            <v>1973</v>
          </cell>
          <cell r="B838">
            <v>52.8</v>
          </cell>
          <cell r="C838" t="str">
            <v>NA</v>
          </cell>
          <cell r="D838">
            <v>56.7</v>
          </cell>
          <cell r="E838">
            <v>55.4</v>
          </cell>
          <cell r="F838" t="str">
            <v>NA</v>
          </cell>
          <cell r="G838">
            <v>34.9</v>
          </cell>
          <cell r="H838">
            <v>56.1</v>
          </cell>
          <cell r="I838">
            <v>50.1</v>
          </cell>
          <cell r="J838">
            <v>35.1</v>
          </cell>
          <cell r="K838">
            <v>49.2</v>
          </cell>
          <cell r="L838">
            <v>29.6</v>
          </cell>
          <cell r="M838">
            <v>34</v>
          </cell>
          <cell r="N838">
            <v>50.9</v>
          </cell>
          <cell r="O838">
            <v>24.8</v>
          </cell>
          <cell r="P838" t="str">
            <v>NA</v>
          </cell>
          <cell r="Q838" t="str">
            <v>NA</v>
          </cell>
          <cell r="R838">
            <v>72.599999999999994</v>
          </cell>
          <cell r="S838">
            <v>29.6</v>
          </cell>
          <cell r="T838">
            <v>25.9</v>
          </cell>
        </row>
        <row r="839">
          <cell r="A839">
            <v>1974</v>
          </cell>
          <cell r="B839">
            <v>60.1</v>
          </cell>
          <cell r="C839" t="str">
            <v>NA</v>
          </cell>
          <cell r="D839">
            <v>66.2</v>
          </cell>
          <cell r="E839">
            <v>63.9</v>
          </cell>
          <cell r="F839" t="str">
            <v>NA</v>
          </cell>
          <cell r="G839">
            <v>41.1</v>
          </cell>
          <cell r="H839">
            <v>69</v>
          </cell>
          <cell r="I839">
            <v>52.2</v>
          </cell>
          <cell r="J839">
            <v>39.5</v>
          </cell>
          <cell r="K839">
            <v>52</v>
          </cell>
          <cell r="L839">
            <v>35.1</v>
          </cell>
          <cell r="M839">
            <v>40.700000000000003</v>
          </cell>
          <cell r="N839">
            <v>58</v>
          </cell>
          <cell r="O839">
            <v>29.1</v>
          </cell>
          <cell r="P839" t="str">
            <v>NA</v>
          </cell>
          <cell r="Q839" t="str">
            <v>NA</v>
          </cell>
          <cell r="R839">
            <v>80.5</v>
          </cell>
          <cell r="S839">
            <v>45</v>
          </cell>
          <cell r="T839">
            <v>29.3</v>
          </cell>
        </row>
        <row r="840">
          <cell r="A840">
            <v>1975</v>
          </cell>
          <cell r="B840">
            <v>65.099999999999994</v>
          </cell>
          <cell r="C840" t="str">
            <v>NA</v>
          </cell>
          <cell r="D840">
            <v>81.5</v>
          </cell>
          <cell r="E840">
            <v>72.599999999999994</v>
          </cell>
          <cell r="F840" t="str">
            <v>NA</v>
          </cell>
          <cell r="G840">
            <v>47.3</v>
          </cell>
          <cell r="H840">
            <v>89.8</v>
          </cell>
          <cell r="I840">
            <v>70.8</v>
          </cell>
          <cell r="J840">
            <v>44</v>
          </cell>
          <cell r="K840">
            <v>65.099999999999994</v>
          </cell>
          <cell r="L840">
            <v>39.1</v>
          </cell>
          <cell r="M840">
            <v>38.4</v>
          </cell>
          <cell r="N840">
            <v>67.400000000000006</v>
          </cell>
          <cell r="O840">
            <v>37.1</v>
          </cell>
          <cell r="P840" t="str">
            <v>NA</v>
          </cell>
          <cell r="Q840" t="str">
            <v>NA</v>
          </cell>
          <cell r="R840">
            <v>104.1</v>
          </cell>
          <cell r="S840">
            <v>45.1</v>
          </cell>
          <cell r="T840">
            <v>37.799999999999997</v>
          </cell>
        </row>
        <row r="841">
          <cell r="A841">
            <v>1976</v>
          </cell>
          <cell r="B841">
            <v>66.900000000000006</v>
          </cell>
          <cell r="C841" t="str">
            <v>NA</v>
          </cell>
          <cell r="D841">
            <v>81.5</v>
          </cell>
          <cell r="E841">
            <v>79.5</v>
          </cell>
          <cell r="F841" t="str">
            <v>NA</v>
          </cell>
          <cell r="G841">
            <v>49.2</v>
          </cell>
          <cell r="H841">
            <v>98.9</v>
          </cell>
          <cell r="I841">
            <v>68</v>
          </cell>
          <cell r="J841">
            <v>43.1</v>
          </cell>
          <cell r="K841">
            <v>55.4</v>
          </cell>
          <cell r="L841">
            <v>39.700000000000003</v>
          </cell>
          <cell r="M841">
            <v>48.4</v>
          </cell>
          <cell r="N841">
            <v>66.400000000000006</v>
          </cell>
          <cell r="O841">
            <v>40.1</v>
          </cell>
          <cell r="P841">
            <v>45.2</v>
          </cell>
          <cell r="Q841" t="str">
            <v>NA</v>
          </cell>
          <cell r="R841">
            <v>114.2</v>
          </cell>
          <cell r="S841">
            <v>46.5</v>
          </cell>
          <cell r="T841">
            <v>34.1</v>
          </cell>
        </row>
        <row r="842">
          <cell r="A842">
            <v>1977</v>
          </cell>
          <cell r="B842">
            <v>70.2</v>
          </cell>
          <cell r="C842" t="str">
            <v>NA</v>
          </cell>
          <cell r="D842">
            <v>90.4</v>
          </cell>
          <cell r="E842">
            <v>77.400000000000006</v>
          </cell>
          <cell r="F842" t="str">
            <v>NA</v>
          </cell>
          <cell r="G842">
            <v>53.5</v>
          </cell>
          <cell r="H842">
            <v>101.5</v>
          </cell>
          <cell r="I842">
            <v>70.3</v>
          </cell>
          <cell r="J842">
            <v>49.6</v>
          </cell>
          <cell r="K842">
            <v>59.7</v>
          </cell>
          <cell r="L842">
            <v>46.7</v>
          </cell>
          <cell r="M842">
            <v>56.5</v>
          </cell>
          <cell r="N842">
            <v>74.3</v>
          </cell>
          <cell r="O842">
            <v>45.5</v>
          </cell>
          <cell r="P842">
            <v>47.4</v>
          </cell>
          <cell r="Q842" t="str">
            <v>NA</v>
          </cell>
          <cell r="R842">
            <v>124.1</v>
          </cell>
          <cell r="S842">
            <v>47.7</v>
          </cell>
          <cell r="T842">
            <v>36.9</v>
          </cell>
        </row>
        <row r="843">
          <cell r="A843">
            <v>1978</v>
          </cell>
          <cell r="B843">
            <v>75.2</v>
          </cell>
          <cell r="C843" t="str">
            <v>NA</v>
          </cell>
          <cell r="D843">
            <v>104.1</v>
          </cell>
          <cell r="E843">
            <v>74.900000000000006</v>
          </cell>
          <cell r="F843" t="str">
            <v>NA</v>
          </cell>
          <cell r="G843">
            <v>63.4</v>
          </cell>
          <cell r="H843">
            <v>101</v>
          </cell>
          <cell r="I843">
            <v>83.1</v>
          </cell>
          <cell r="J843">
            <v>59.6</v>
          </cell>
          <cell r="K843">
            <v>67.900000000000006</v>
          </cell>
          <cell r="L843">
            <v>61.4</v>
          </cell>
          <cell r="M843">
            <v>66.2</v>
          </cell>
          <cell r="N843">
            <v>86.6</v>
          </cell>
          <cell r="O843">
            <v>49.6</v>
          </cell>
          <cell r="P843">
            <v>53.6</v>
          </cell>
          <cell r="Q843" t="str">
            <v>NA</v>
          </cell>
          <cell r="R843">
            <v>132.19999999999999</v>
          </cell>
          <cell r="S843">
            <v>49.1</v>
          </cell>
          <cell r="T843">
            <v>46.7</v>
          </cell>
        </row>
        <row r="844">
          <cell r="A844">
            <v>1979</v>
          </cell>
          <cell r="B844">
            <v>81.3</v>
          </cell>
          <cell r="C844" t="str">
            <v>NA</v>
          </cell>
          <cell r="D844">
            <v>112.6</v>
          </cell>
          <cell r="E844">
            <v>79.3</v>
          </cell>
          <cell r="F844" t="str">
            <v>NA</v>
          </cell>
          <cell r="G844">
            <v>70.400000000000006</v>
          </cell>
          <cell r="H844">
            <v>111</v>
          </cell>
          <cell r="I844">
            <v>95.9</v>
          </cell>
          <cell r="J844">
            <v>67.2</v>
          </cell>
          <cell r="K844">
            <v>76.8</v>
          </cell>
          <cell r="L844">
            <v>57.7</v>
          </cell>
          <cell r="M844">
            <v>81.400000000000006</v>
          </cell>
          <cell r="N844">
            <v>96.3</v>
          </cell>
          <cell r="O844">
            <v>50.2</v>
          </cell>
          <cell r="P844">
            <v>59.2</v>
          </cell>
          <cell r="Q844">
            <v>84.2</v>
          </cell>
          <cell r="R844">
            <v>139</v>
          </cell>
          <cell r="S844">
            <v>57.7</v>
          </cell>
          <cell r="T844">
            <v>60.9</v>
          </cell>
        </row>
        <row r="845">
          <cell r="A845">
            <v>1980</v>
          </cell>
          <cell r="B845">
            <v>91.6</v>
          </cell>
          <cell r="C845" t="str">
            <v>NA</v>
          </cell>
          <cell r="D845">
            <v>118.1</v>
          </cell>
          <cell r="E845">
            <v>88.4</v>
          </cell>
          <cell r="F845" t="str">
            <v>NA</v>
          </cell>
          <cell r="G845">
            <v>69.099999999999994</v>
          </cell>
          <cell r="H845">
            <v>127.1</v>
          </cell>
          <cell r="I845">
            <v>108</v>
          </cell>
          <cell r="J845">
            <v>74.7</v>
          </cell>
          <cell r="K845">
            <v>82.6</v>
          </cell>
          <cell r="L845">
            <v>58.2</v>
          </cell>
          <cell r="M845">
            <v>83.1</v>
          </cell>
          <cell r="N845">
            <v>100.4</v>
          </cell>
          <cell r="O845">
            <v>57</v>
          </cell>
          <cell r="P845">
            <v>65.7</v>
          </cell>
          <cell r="Q845">
            <v>87.6</v>
          </cell>
          <cell r="R845">
            <v>154.30000000000001</v>
          </cell>
          <cell r="S845">
            <v>66.400000000000006</v>
          </cell>
          <cell r="T845">
            <v>81.7</v>
          </cell>
        </row>
        <row r="846">
          <cell r="A846">
            <v>1981</v>
          </cell>
          <cell r="B846">
            <v>95.6</v>
          </cell>
          <cell r="C846" t="str">
            <v>NA</v>
          </cell>
          <cell r="D846">
            <v>94.4</v>
          </cell>
          <cell r="E846">
            <v>94.1</v>
          </cell>
          <cell r="F846" t="str">
            <v>NA</v>
          </cell>
          <cell r="G846">
            <v>58.9</v>
          </cell>
          <cell r="H846">
            <v>121.5</v>
          </cell>
          <cell r="I846">
            <v>92.4</v>
          </cell>
          <cell r="J846">
            <v>62.6</v>
          </cell>
          <cell r="K846">
            <v>73.900000000000006</v>
          </cell>
          <cell r="L846">
            <v>62.1</v>
          </cell>
          <cell r="M846">
            <v>84.8</v>
          </cell>
          <cell r="N846">
            <v>81.599999999999994</v>
          </cell>
          <cell r="O846">
            <v>54.9</v>
          </cell>
          <cell r="P846">
            <v>70.599999999999994</v>
          </cell>
          <cell r="Q846">
            <v>75.900000000000006</v>
          </cell>
          <cell r="R846">
            <v>142.9</v>
          </cell>
          <cell r="S846">
            <v>69.2</v>
          </cell>
          <cell r="T846">
            <v>78.900000000000006</v>
          </cell>
        </row>
        <row r="847">
          <cell r="A847">
            <v>1982</v>
          </cell>
          <cell r="B847">
            <v>103.5</v>
          </cell>
          <cell r="C847" t="str">
            <v>NA</v>
          </cell>
          <cell r="D847">
            <v>76.5</v>
          </cell>
          <cell r="E847">
            <v>104.9</v>
          </cell>
          <cell r="F847" t="str">
            <v>NA</v>
          </cell>
          <cell r="G847">
            <v>54.2</v>
          </cell>
          <cell r="H847">
            <v>117.4</v>
          </cell>
          <cell r="I847">
            <v>84</v>
          </cell>
          <cell r="J847">
            <v>61.8</v>
          </cell>
          <cell r="K847">
            <v>72.2</v>
          </cell>
          <cell r="L847">
            <v>55.7</v>
          </cell>
          <cell r="M847">
            <v>83.5</v>
          </cell>
          <cell r="N847">
            <v>79.8</v>
          </cell>
          <cell r="O847">
            <v>52.2</v>
          </cell>
          <cell r="P847">
            <v>81.3</v>
          </cell>
          <cell r="Q847">
            <v>70.2</v>
          </cell>
          <cell r="R847">
            <v>119.4</v>
          </cell>
          <cell r="S847">
            <v>69.400000000000006</v>
          </cell>
          <cell r="T847">
            <v>71.099999999999994</v>
          </cell>
        </row>
        <row r="848">
          <cell r="A848">
            <v>1983</v>
          </cell>
          <cell r="B848">
            <v>99.6</v>
          </cell>
          <cell r="C848" t="str">
            <v>NA</v>
          </cell>
          <cell r="D848">
            <v>68.2</v>
          </cell>
          <cell r="E848">
            <v>106</v>
          </cell>
          <cell r="F848" t="str">
            <v>NA</v>
          </cell>
          <cell r="G848">
            <v>50.3</v>
          </cell>
          <cell r="H848">
            <v>106</v>
          </cell>
          <cell r="I848">
            <v>76.900000000000006</v>
          </cell>
          <cell r="J848">
            <v>58.6</v>
          </cell>
          <cell r="K848">
            <v>72.599999999999994</v>
          </cell>
          <cell r="L848">
            <v>59.9</v>
          </cell>
          <cell r="M848">
            <v>83.7</v>
          </cell>
          <cell r="N848">
            <v>74</v>
          </cell>
          <cell r="O848">
            <v>49</v>
          </cell>
          <cell r="P848">
            <v>88.6</v>
          </cell>
          <cell r="Q848">
            <v>57.6</v>
          </cell>
          <cell r="R848">
            <v>100.9</v>
          </cell>
          <cell r="S848">
            <v>64.8</v>
          </cell>
          <cell r="T848">
            <v>61.6</v>
          </cell>
        </row>
        <row r="849">
          <cell r="A849">
            <v>1984</v>
          </cell>
          <cell r="B849">
            <v>100.2</v>
          </cell>
          <cell r="C849" t="str">
            <v>NA</v>
          </cell>
          <cell r="D849">
            <v>62.6</v>
          </cell>
          <cell r="E849">
            <v>96.5</v>
          </cell>
          <cell r="F849" t="str">
            <v>NA</v>
          </cell>
          <cell r="G849">
            <v>47.5</v>
          </cell>
          <cell r="H849">
            <v>102.8</v>
          </cell>
          <cell r="I849">
            <v>71.099999999999994</v>
          </cell>
          <cell r="J849">
            <v>53.2</v>
          </cell>
          <cell r="K849">
            <v>66.8</v>
          </cell>
          <cell r="L849">
            <v>60.5</v>
          </cell>
          <cell r="M849">
            <v>82.3</v>
          </cell>
          <cell r="N849">
            <v>63.8</v>
          </cell>
          <cell r="O849">
            <v>45.2</v>
          </cell>
          <cell r="P849">
            <v>89.1</v>
          </cell>
          <cell r="Q849">
            <v>54.7</v>
          </cell>
          <cell r="R849">
            <v>96.4</v>
          </cell>
          <cell r="S849">
            <v>68.7</v>
          </cell>
          <cell r="T849">
            <v>55.9</v>
          </cell>
        </row>
        <row r="850">
          <cell r="A850">
            <v>1985</v>
          </cell>
          <cell r="B850">
            <v>101.7</v>
          </cell>
          <cell r="C850" t="str">
            <v>NA</v>
          </cell>
          <cell r="D850">
            <v>62.7</v>
          </cell>
          <cell r="E850">
            <v>94.3</v>
          </cell>
          <cell r="F850" t="str">
            <v>NA</v>
          </cell>
          <cell r="G850">
            <v>49.2</v>
          </cell>
          <cell r="H850">
            <v>103.8</v>
          </cell>
          <cell r="I850">
            <v>71.3</v>
          </cell>
          <cell r="J850">
            <v>52.3</v>
          </cell>
          <cell r="K850">
            <v>65.900000000000006</v>
          </cell>
          <cell r="L850">
            <v>57</v>
          </cell>
          <cell r="M850">
            <v>77.099999999999994</v>
          </cell>
          <cell r="N850">
            <v>62.7</v>
          </cell>
          <cell r="O850">
            <v>45.4</v>
          </cell>
          <cell r="P850">
            <v>93.4</v>
          </cell>
          <cell r="Q850">
            <v>54.2</v>
          </cell>
          <cell r="R850">
            <v>101.3</v>
          </cell>
          <cell r="S850">
            <v>73.3</v>
          </cell>
          <cell r="T850">
            <v>57.5</v>
          </cell>
        </row>
        <row r="851">
          <cell r="A851">
            <v>1986</v>
          </cell>
          <cell r="B851">
            <v>104.7</v>
          </cell>
          <cell r="C851" t="str">
            <v>NA</v>
          </cell>
          <cell r="D851">
            <v>84.8</v>
          </cell>
          <cell r="E851">
            <v>97.2</v>
          </cell>
          <cell r="F851" t="str">
            <v>NA</v>
          </cell>
          <cell r="G851">
            <v>68.599999999999994</v>
          </cell>
          <cell r="H851">
            <v>129.6</v>
          </cell>
          <cell r="I851">
            <v>95.5</v>
          </cell>
          <cell r="J851">
            <v>73.3</v>
          </cell>
          <cell r="K851">
            <v>88.2</v>
          </cell>
          <cell r="L851">
            <v>83.8</v>
          </cell>
          <cell r="M851">
            <v>74.8</v>
          </cell>
          <cell r="N851">
            <v>85.7</v>
          </cell>
          <cell r="O851">
            <v>58.4</v>
          </cell>
          <cell r="P851">
            <v>81</v>
          </cell>
          <cell r="Q851">
            <v>72.7</v>
          </cell>
          <cell r="R851">
            <v>130.19999999999999</v>
          </cell>
          <cell r="S851">
            <v>79.900000000000006</v>
          </cell>
          <cell r="T851">
            <v>68.2</v>
          </cell>
        </row>
        <row r="852">
          <cell r="A852">
            <v>1987</v>
          </cell>
          <cell r="B852">
            <v>101.1</v>
          </cell>
          <cell r="C852" t="str">
            <v>NA</v>
          </cell>
          <cell r="D852">
            <v>103.2</v>
          </cell>
          <cell r="E852">
            <v>103.6</v>
          </cell>
          <cell r="F852" t="str">
            <v>NA</v>
          </cell>
          <cell r="G852">
            <v>89.5</v>
          </cell>
          <cell r="H852">
            <v>151</v>
          </cell>
          <cell r="I852">
            <v>113.8</v>
          </cell>
          <cell r="J852">
            <v>94</v>
          </cell>
          <cell r="K852">
            <v>105.1</v>
          </cell>
          <cell r="L852">
            <v>96.5</v>
          </cell>
          <cell r="M852">
            <v>82.8</v>
          </cell>
          <cell r="N852">
            <v>105.9</v>
          </cell>
          <cell r="O852">
            <v>69.5</v>
          </cell>
          <cell r="P852">
            <v>79.099999999999994</v>
          </cell>
          <cell r="Q852">
            <v>85.8</v>
          </cell>
          <cell r="R852">
            <v>153.1</v>
          </cell>
          <cell r="S852">
            <v>97.6</v>
          </cell>
          <cell r="T852">
            <v>80.5</v>
          </cell>
        </row>
        <row r="853">
          <cell r="A853">
            <v>1988</v>
          </cell>
          <cell r="B853">
            <v>100.8</v>
          </cell>
          <cell r="C853" t="str">
            <v>NA</v>
          </cell>
          <cell r="D853">
            <v>103</v>
          </cell>
          <cell r="E853">
            <v>114.7</v>
          </cell>
          <cell r="F853" t="str">
            <v>NA</v>
          </cell>
          <cell r="G853">
            <v>94.5</v>
          </cell>
          <cell r="H853">
            <v>164.4</v>
          </cell>
          <cell r="I853">
            <v>113.4</v>
          </cell>
          <cell r="J853">
            <v>96.4</v>
          </cell>
          <cell r="K853">
            <v>107.7</v>
          </cell>
          <cell r="L853">
            <v>106.4</v>
          </cell>
          <cell r="M853">
            <v>108.3</v>
          </cell>
          <cell r="N853">
            <v>106.8</v>
          </cell>
          <cell r="O853">
            <v>77.099999999999994</v>
          </cell>
          <cell r="P853">
            <v>85</v>
          </cell>
          <cell r="Q853">
            <v>93.7</v>
          </cell>
          <cell r="R853">
            <v>166.4</v>
          </cell>
          <cell r="S853">
            <v>113.7</v>
          </cell>
          <cell r="T853">
            <v>88.3</v>
          </cell>
        </row>
        <row r="854">
          <cell r="A854">
            <v>1989</v>
          </cell>
          <cell r="B854">
            <v>103.3</v>
          </cell>
          <cell r="C854" t="str">
            <v>NA</v>
          </cell>
          <cell r="D854">
            <v>96.8</v>
          </cell>
          <cell r="E854">
            <v>123</v>
          </cell>
          <cell r="F854" t="str">
            <v>NA</v>
          </cell>
          <cell r="G854">
            <v>87.4</v>
          </cell>
          <cell r="H854">
            <v>167.7</v>
          </cell>
          <cell r="I854">
            <v>106.9</v>
          </cell>
          <cell r="J854">
            <v>91.5</v>
          </cell>
          <cell r="K854">
            <v>108.7</v>
          </cell>
          <cell r="L854">
            <v>99.4</v>
          </cell>
          <cell r="M854">
            <v>125.6</v>
          </cell>
          <cell r="N854">
            <v>97.1</v>
          </cell>
          <cell r="O854">
            <v>74.3</v>
          </cell>
          <cell r="P854">
            <v>94.1</v>
          </cell>
          <cell r="Q854">
            <v>98.1</v>
          </cell>
          <cell r="R854">
            <v>170.1</v>
          </cell>
          <cell r="S854">
            <v>129.5</v>
          </cell>
          <cell r="T854">
            <v>83.6</v>
          </cell>
        </row>
        <row r="855">
          <cell r="A855">
            <v>1990</v>
          </cell>
          <cell r="B855">
            <v>107</v>
          </cell>
          <cell r="C855">
            <v>118</v>
          </cell>
          <cell r="D855">
            <v>119.7</v>
          </cell>
          <cell r="E855">
            <v>130.1</v>
          </cell>
          <cell r="F855" t="str">
            <v>NA</v>
          </cell>
          <cell r="G855">
            <v>110.1</v>
          </cell>
          <cell r="H855">
            <v>204.6</v>
          </cell>
          <cell r="I855">
            <v>128.9</v>
          </cell>
          <cell r="J855">
            <v>109.4</v>
          </cell>
          <cell r="K855">
            <v>134.30000000000001</v>
          </cell>
          <cell r="L855">
            <v>94.3</v>
          </cell>
          <cell r="M855">
            <v>127.3</v>
          </cell>
          <cell r="N855">
            <v>115.9</v>
          </cell>
          <cell r="O855">
            <v>85</v>
          </cell>
          <cell r="P855">
            <v>106.2</v>
          </cell>
          <cell r="Q855">
            <v>127.3</v>
          </cell>
          <cell r="R855">
            <v>202.6</v>
          </cell>
          <cell r="S855">
            <v>139.30000000000001</v>
          </cell>
          <cell r="T855">
            <v>98.8</v>
          </cell>
        </row>
        <row r="856">
          <cell r="A856">
            <v>1991</v>
          </cell>
          <cell r="B856">
            <v>110.3</v>
          </cell>
          <cell r="C856">
            <v>121.5</v>
          </cell>
          <cell r="D856">
            <v>123.4</v>
          </cell>
          <cell r="E856">
            <v>140.30000000000001</v>
          </cell>
          <cell r="F856" t="str">
            <v>NA</v>
          </cell>
          <cell r="G856">
            <v>109.9</v>
          </cell>
          <cell r="H856">
            <v>206.3</v>
          </cell>
          <cell r="I856">
            <v>128.19999999999999</v>
          </cell>
          <cell r="J856">
            <v>110</v>
          </cell>
          <cell r="K856">
            <v>140.6</v>
          </cell>
          <cell r="L856">
            <v>102.8</v>
          </cell>
          <cell r="M856">
            <v>136.80000000000001</v>
          </cell>
          <cell r="N856">
            <v>118.6</v>
          </cell>
          <cell r="O856">
            <v>86.1</v>
          </cell>
          <cell r="P856">
            <v>117.5</v>
          </cell>
          <cell r="Q856">
            <v>133.6</v>
          </cell>
          <cell r="R856">
            <v>213.4</v>
          </cell>
          <cell r="S856">
            <v>143.5</v>
          </cell>
          <cell r="T856">
            <v>105.3</v>
          </cell>
        </row>
        <row r="857">
          <cell r="A857">
            <v>1992</v>
          </cell>
          <cell r="B857">
            <v>111.2</v>
          </cell>
          <cell r="C857">
            <v>117.1</v>
          </cell>
          <cell r="D857">
            <v>133.80000000000001</v>
          </cell>
          <cell r="E857">
            <v>133.4</v>
          </cell>
          <cell r="F857" t="str">
            <v>NA</v>
          </cell>
          <cell r="G857">
            <v>118.8</v>
          </cell>
          <cell r="H857">
            <v>174.1</v>
          </cell>
          <cell r="I857">
            <v>141.4</v>
          </cell>
          <cell r="J857">
            <v>125.8</v>
          </cell>
          <cell r="K857">
            <v>144.6</v>
          </cell>
          <cell r="L857">
            <v>111.9</v>
          </cell>
          <cell r="M857">
            <v>137.80000000000001</v>
          </cell>
          <cell r="N857">
            <v>130.9</v>
          </cell>
          <cell r="O857">
            <v>91.1</v>
          </cell>
          <cell r="P857">
            <v>133.30000000000001</v>
          </cell>
          <cell r="Q857">
            <v>147.69999999999999</v>
          </cell>
          <cell r="R857">
            <v>221.1</v>
          </cell>
          <cell r="S857">
            <v>159.4</v>
          </cell>
          <cell r="T857">
            <v>99.3</v>
          </cell>
        </row>
        <row r="858">
          <cell r="A858">
            <v>1993</v>
          </cell>
          <cell r="B858">
            <v>110.8</v>
          </cell>
          <cell r="C858">
            <v>108.5</v>
          </cell>
          <cell r="D858">
            <v>127.2</v>
          </cell>
          <cell r="E858">
            <v>121</v>
          </cell>
          <cell r="F858" t="str">
            <v>NA</v>
          </cell>
          <cell r="G858">
            <v>113</v>
          </cell>
          <cell r="H858">
            <v>128.30000000000001</v>
          </cell>
          <cell r="I858">
            <v>134.69999999999999</v>
          </cell>
          <cell r="J858">
            <v>124.9</v>
          </cell>
          <cell r="K858">
            <v>116.8</v>
          </cell>
          <cell r="L858">
            <v>128.69999999999999</v>
          </cell>
          <cell r="M858">
            <v>143.9</v>
          </cell>
          <cell r="N858">
            <v>124.7</v>
          </cell>
          <cell r="O858">
            <v>81</v>
          </cell>
          <cell r="P858">
            <v>131.4</v>
          </cell>
          <cell r="Q858">
            <v>127.4</v>
          </cell>
          <cell r="R858">
            <v>149.6</v>
          </cell>
          <cell r="S858">
            <v>157.4</v>
          </cell>
          <cell r="T858">
            <v>84.7</v>
          </cell>
        </row>
        <row r="859">
          <cell r="A859">
            <v>1994</v>
          </cell>
          <cell r="B859">
            <v>109</v>
          </cell>
          <cell r="C859">
            <v>117</v>
          </cell>
          <cell r="D859">
            <v>125.9</v>
          </cell>
          <cell r="E859">
            <v>111.2</v>
          </cell>
          <cell r="F859" t="str">
            <v>NA</v>
          </cell>
          <cell r="G859">
            <v>106.2</v>
          </cell>
          <cell r="H859">
            <v>134.6</v>
          </cell>
          <cell r="I859">
            <v>134</v>
          </cell>
          <cell r="J859">
            <v>124</v>
          </cell>
          <cell r="K859">
            <v>110.4</v>
          </cell>
          <cell r="L859">
            <v>140.1</v>
          </cell>
          <cell r="M859">
            <v>153.5</v>
          </cell>
          <cell r="N859">
            <v>121.7</v>
          </cell>
          <cell r="O859">
            <v>83.9</v>
          </cell>
          <cell r="P859">
            <v>135.4</v>
          </cell>
          <cell r="Q859">
            <v>122.1</v>
          </cell>
          <cell r="R859">
            <v>140.4</v>
          </cell>
          <cell r="S859">
            <v>159.19999999999999</v>
          </cell>
          <cell r="T859">
            <v>86.3</v>
          </cell>
        </row>
        <row r="860">
          <cell r="A860">
            <v>1995</v>
          </cell>
          <cell r="B860">
            <v>107.1</v>
          </cell>
          <cell r="C860">
            <v>124.8</v>
          </cell>
          <cell r="D860">
            <v>140.69999999999999</v>
          </cell>
          <cell r="E860">
            <v>112.1</v>
          </cell>
          <cell r="F860">
            <v>91</v>
          </cell>
          <cell r="G860">
            <v>123</v>
          </cell>
          <cell r="H860">
            <v>169.2</v>
          </cell>
          <cell r="I860">
            <v>147.6</v>
          </cell>
          <cell r="J860">
            <v>145.6</v>
          </cell>
          <cell r="K860">
            <v>110.2</v>
          </cell>
          <cell r="L860">
            <v>147.69999999999999</v>
          </cell>
          <cell r="M860">
            <v>176.7</v>
          </cell>
          <cell r="N860">
            <v>136.30000000000001</v>
          </cell>
          <cell r="O860">
            <v>98.9</v>
          </cell>
          <cell r="P860">
            <v>143.4</v>
          </cell>
          <cell r="Q860">
            <v>132.19999999999999</v>
          </cell>
          <cell r="R860">
            <v>150.4</v>
          </cell>
          <cell r="S860">
            <v>160.4</v>
          </cell>
          <cell r="T860">
            <v>92.1</v>
          </cell>
        </row>
        <row r="861">
          <cell r="A861">
            <v>1996</v>
          </cell>
          <cell r="B861">
            <v>105.3</v>
          </cell>
          <cell r="C861">
            <v>135.5</v>
          </cell>
          <cell r="D861">
            <v>134.4</v>
          </cell>
          <cell r="E861">
            <v>115</v>
          </cell>
          <cell r="F861">
            <v>99.4</v>
          </cell>
          <cell r="G861">
            <v>127.8</v>
          </cell>
          <cell r="H861">
            <v>161.80000000000001</v>
          </cell>
          <cell r="I861">
            <v>146.1</v>
          </cell>
          <cell r="J861">
            <v>141.19999999999999</v>
          </cell>
          <cell r="K861">
            <v>122.1</v>
          </cell>
          <cell r="L861">
            <v>123.1</v>
          </cell>
          <cell r="M861">
            <v>178.8</v>
          </cell>
          <cell r="N861">
            <v>129.30000000000001</v>
          </cell>
          <cell r="O861">
            <v>98.1</v>
          </cell>
          <cell r="P861">
            <v>148</v>
          </cell>
          <cell r="Q861">
            <v>134.80000000000001</v>
          </cell>
          <cell r="R861">
            <v>166.8</v>
          </cell>
          <cell r="S861">
            <v>154.19999999999999</v>
          </cell>
          <cell r="T861">
            <v>91.7</v>
          </cell>
        </row>
        <row r="862">
          <cell r="A862">
            <v>1997</v>
          </cell>
          <cell r="B862">
            <v>103.6</v>
          </cell>
          <cell r="C862">
            <v>129</v>
          </cell>
          <cell r="D862">
            <v>113.4</v>
          </cell>
          <cell r="E862">
            <v>110.4</v>
          </cell>
          <cell r="F862">
            <v>89.5</v>
          </cell>
          <cell r="G862">
            <v>107.4</v>
          </cell>
          <cell r="H862">
            <v>138.4</v>
          </cell>
          <cell r="I862">
            <v>124.5</v>
          </cell>
          <cell r="J862">
            <v>117.9</v>
          </cell>
          <cell r="K862">
            <v>113.5</v>
          </cell>
          <cell r="L862">
            <v>110.4</v>
          </cell>
          <cell r="M862">
            <v>146.1</v>
          </cell>
          <cell r="N862">
            <v>114.2</v>
          </cell>
          <cell r="O862">
            <v>93.2</v>
          </cell>
          <cell r="P862">
            <v>142</v>
          </cell>
          <cell r="Q862">
            <v>118.1</v>
          </cell>
          <cell r="R862">
            <v>140.69999999999999</v>
          </cell>
          <cell r="S862">
            <v>145.19999999999999</v>
          </cell>
          <cell r="T862">
            <v>98.5</v>
          </cell>
        </row>
        <row r="863">
          <cell r="A863">
            <v>1998</v>
          </cell>
          <cell r="B863">
            <v>104.5</v>
          </cell>
          <cell r="C863">
            <v>109.7</v>
          </cell>
          <cell r="D863">
            <v>112.1</v>
          </cell>
          <cell r="E863">
            <v>103.5</v>
          </cell>
          <cell r="F863">
            <v>101.8</v>
          </cell>
          <cell r="G863">
            <v>109.3</v>
          </cell>
          <cell r="H863">
            <v>132.4</v>
          </cell>
          <cell r="I863">
            <v>118.1</v>
          </cell>
          <cell r="J863">
            <v>117.4</v>
          </cell>
          <cell r="K863">
            <v>110.8</v>
          </cell>
          <cell r="L863">
            <v>103.6</v>
          </cell>
          <cell r="M863">
            <v>96.2</v>
          </cell>
          <cell r="N863">
            <v>113.8</v>
          </cell>
          <cell r="O863">
            <v>95</v>
          </cell>
          <cell r="P863">
            <v>124</v>
          </cell>
          <cell r="Q863">
            <v>114.8</v>
          </cell>
          <cell r="R863">
            <v>131.9</v>
          </cell>
          <cell r="S863">
            <v>123.5</v>
          </cell>
          <cell r="T863">
            <v>106.2</v>
          </cell>
        </row>
        <row r="864">
          <cell r="A864">
            <v>1999</v>
          </cell>
          <cell r="B864">
            <v>102.8</v>
          </cell>
          <cell r="C864">
            <v>113.2</v>
          </cell>
          <cell r="D864">
            <v>109.8</v>
          </cell>
          <cell r="E864">
            <v>101.3</v>
          </cell>
          <cell r="F864">
            <v>87.3</v>
          </cell>
          <cell r="G864">
            <v>105.8</v>
          </cell>
          <cell r="H864">
            <v>122.6</v>
          </cell>
          <cell r="I864">
            <v>111.9</v>
          </cell>
          <cell r="J864">
            <v>112.4</v>
          </cell>
          <cell r="K864">
            <v>107.7</v>
          </cell>
          <cell r="L864">
            <v>116.1</v>
          </cell>
          <cell r="M864">
            <v>101.1</v>
          </cell>
          <cell r="N864">
            <v>108.4</v>
          </cell>
          <cell r="O864">
            <v>93.9</v>
          </cell>
          <cell r="P864">
            <v>101.4</v>
          </cell>
          <cell r="Q864">
            <v>107.7</v>
          </cell>
          <cell r="R864">
            <v>119.9</v>
          </cell>
          <cell r="S864">
            <v>123.4</v>
          </cell>
          <cell r="T864">
            <v>104.7</v>
          </cell>
        </row>
        <row r="865">
          <cell r="A865">
            <v>2000</v>
          </cell>
          <cell r="B865">
            <v>102.8</v>
          </cell>
          <cell r="C865">
            <v>103.6</v>
          </cell>
          <cell r="D865">
            <v>93</v>
          </cell>
          <cell r="E865">
            <v>98.8</v>
          </cell>
          <cell r="F865">
            <v>75.599999999999994</v>
          </cell>
          <cell r="G865">
            <v>89.9</v>
          </cell>
          <cell r="H865">
            <v>99.2</v>
          </cell>
          <cell r="I865">
            <v>95.3</v>
          </cell>
          <cell r="J865">
            <v>95.8</v>
          </cell>
          <cell r="K865">
            <v>91</v>
          </cell>
          <cell r="L865">
            <v>115.6</v>
          </cell>
          <cell r="M865">
            <v>103.7</v>
          </cell>
          <cell r="N865">
            <v>91.9</v>
          </cell>
          <cell r="O865">
            <v>85.2</v>
          </cell>
          <cell r="P865">
            <v>95.8</v>
          </cell>
          <cell r="Q865">
            <v>93.8</v>
          </cell>
          <cell r="R865">
            <v>104.8</v>
          </cell>
          <cell r="S865">
            <v>122.6</v>
          </cell>
          <cell r="T865">
            <v>97.3</v>
          </cell>
        </row>
        <row r="866">
          <cell r="A866">
            <v>2001</v>
          </cell>
          <cell r="B866">
            <v>104.5</v>
          </cell>
          <cell r="C866">
            <v>92.8</v>
          </cell>
          <cell r="D866">
            <v>93.8</v>
          </cell>
          <cell r="E866">
            <v>99.8</v>
          </cell>
          <cell r="F866">
            <v>85</v>
          </cell>
          <cell r="G866">
            <v>91.4</v>
          </cell>
          <cell r="H866">
            <v>98.8</v>
          </cell>
          <cell r="I866">
            <v>93.1</v>
          </cell>
          <cell r="J866">
            <v>93.3</v>
          </cell>
          <cell r="K866">
            <v>91</v>
          </cell>
          <cell r="L866">
            <v>106</v>
          </cell>
          <cell r="M866">
            <v>95.6</v>
          </cell>
          <cell r="N866">
            <v>92.5</v>
          </cell>
          <cell r="O866">
            <v>86.1</v>
          </cell>
          <cell r="P866">
            <v>105.9</v>
          </cell>
          <cell r="Q866">
            <v>92.4</v>
          </cell>
          <cell r="R866">
            <v>99.8</v>
          </cell>
          <cell r="S866">
            <v>114.7</v>
          </cell>
          <cell r="T866">
            <v>93.5</v>
          </cell>
        </row>
        <row r="867">
          <cell r="A867">
            <v>2002</v>
          </cell>
          <cell r="B867">
            <v>100</v>
          </cell>
          <cell r="C867">
            <v>100</v>
          </cell>
          <cell r="D867">
            <v>100</v>
          </cell>
          <cell r="E867">
            <v>100</v>
          </cell>
          <cell r="F867">
            <v>100</v>
          </cell>
          <cell r="G867">
            <v>100</v>
          </cell>
          <cell r="H867">
            <v>100</v>
          </cell>
          <cell r="I867">
            <v>100</v>
          </cell>
          <cell r="J867">
            <v>100</v>
          </cell>
          <cell r="K867">
            <v>100</v>
          </cell>
          <cell r="L867">
            <v>100</v>
          </cell>
          <cell r="M867">
            <v>100</v>
          </cell>
          <cell r="N867">
            <v>100</v>
          </cell>
          <cell r="O867">
            <v>100</v>
          </cell>
          <cell r="P867">
            <v>100</v>
          </cell>
          <cell r="Q867">
            <v>100</v>
          </cell>
          <cell r="R867">
            <v>100</v>
          </cell>
          <cell r="S867">
            <v>100</v>
          </cell>
          <cell r="T867">
            <v>100</v>
          </cell>
        </row>
        <row r="868">
          <cell r="A868">
            <v>2003</v>
          </cell>
          <cell r="B868">
            <v>99.8</v>
          </cell>
          <cell r="C868">
            <v>121.2</v>
          </cell>
          <cell r="D868">
            <v>120.2</v>
          </cell>
          <cell r="E868">
            <v>116.3</v>
          </cell>
          <cell r="F868">
            <v>123.1</v>
          </cell>
          <cell r="G868">
            <v>122.9</v>
          </cell>
          <cell r="H868">
            <v>116.2</v>
          </cell>
          <cell r="I868">
            <v>117.2</v>
          </cell>
          <cell r="J868">
            <v>118.2</v>
          </cell>
          <cell r="K868">
            <v>126.9</v>
          </cell>
          <cell r="L868">
            <v>98.9</v>
          </cell>
          <cell r="M868">
            <v>103.6</v>
          </cell>
          <cell r="N868">
            <v>121.9</v>
          </cell>
          <cell r="O868">
            <v>108</v>
          </cell>
          <cell r="P868">
            <v>99.7</v>
          </cell>
          <cell r="Q868">
            <v>122.7</v>
          </cell>
          <cell r="R868">
            <v>116.2</v>
          </cell>
          <cell r="S868">
            <v>96.5</v>
          </cell>
          <cell r="T868">
            <v>109.5</v>
          </cell>
        </row>
        <row r="869">
          <cell r="A869">
            <v>2004</v>
          </cell>
          <cell r="B869">
            <v>92.6</v>
          </cell>
          <cell r="C869">
            <v>142.9</v>
          </cell>
          <cell r="D869">
            <v>128.9</v>
          </cell>
          <cell r="E869">
            <v>128.6</v>
          </cell>
          <cell r="F869">
            <v>127.6</v>
          </cell>
          <cell r="G869">
            <v>132.5</v>
          </cell>
          <cell r="H869">
            <v>124.3</v>
          </cell>
          <cell r="I869">
            <v>129.30000000000001</v>
          </cell>
          <cell r="J869">
            <v>125.9</v>
          </cell>
          <cell r="K869">
            <v>142.19999999999999</v>
          </cell>
          <cell r="L869">
            <v>100.1</v>
          </cell>
          <cell r="M869">
            <v>112.1</v>
          </cell>
          <cell r="N869">
            <v>130.80000000000001</v>
          </cell>
          <cell r="O869">
            <v>110.6</v>
          </cell>
          <cell r="P869">
            <v>94.2</v>
          </cell>
          <cell r="Q869">
            <v>136.9</v>
          </cell>
          <cell r="R869">
            <v>118.1</v>
          </cell>
          <cell r="S869">
            <v>97.8</v>
          </cell>
          <cell r="T869">
            <v>120.7</v>
          </cell>
        </row>
        <row r="870">
          <cell r="A870">
            <v>2005</v>
          </cell>
          <cell r="B870">
            <v>91.6</v>
          </cell>
          <cell r="C870">
            <v>155.69999999999999</v>
          </cell>
          <cell r="D870">
            <v>129.1</v>
          </cell>
          <cell r="E870">
            <v>139.5</v>
          </cell>
          <cell r="F870">
            <v>129.19999999999999</v>
          </cell>
          <cell r="G870">
            <v>135.5</v>
          </cell>
          <cell r="H870">
            <v>124.3</v>
          </cell>
          <cell r="I870">
            <v>128.19999999999999</v>
          </cell>
          <cell r="J870">
            <v>122.3</v>
          </cell>
          <cell r="K870">
            <v>144.80000000000001</v>
          </cell>
          <cell r="L870">
            <v>93</v>
          </cell>
          <cell r="M870">
            <v>130.6</v>
          </cell>
          <cell r="N870">
            <v>127.2</v>
          </cell>
          <cell r="O870">
            <v>117.2</v>
          </cell>
          <cell r="P870">
            <v>93</v>
          </cell>
          <cell r="Q870">
            <v>140.9</v>
          </cell>
          <cell r="R870">
            <v>112.8</v>
          </cell>
          <cell r="S870">
            <v>99.5</v>
          </cell>
          <cell r="T870">
            <v>121.4</v>
          </cell>
        </row>
        <row r="871">
          <cell r="A871">
            <v>2006</v>
          </cell>
          <cell r="B871">
            <v>90.2</v>
          </cell>
          <cell r="C871">
            <v>160.4</v>
          </cell>
          <cell r="D871">
            <v>133.5</v>
          </cell>
          <cell r="E871">
            <v>152.80000000000001</v>
          </cell>
          <cell r="F871">
            <v>128.5</v>
          </cell>
          <cell r="G871">
            <v>135.1</v>
          </cell>
          <cell r="H871">
            <v>116.6</v>
          </cell>
          <cell r="I871">
            <v>131.4</v>
          </cell>
          <cell r="J871">
            <v>119.1</v>
          </cell>
          <cell r="K871">
            <v>146.5</v>
          </cell>
          <cell r="L871">
            <v>86.3</v>
          </cell>
          <cell r="M871">
            <v>137.80000000000001</v>
          </cell>
          <cell r="N871">
            <v>127.2</v>
          </cell>
          <cell r="O871">
            <v>127.6</v>
          </cell>
          <cell r="P871">
            <v>93.3</v>
          </cell>
          <cell r="Q871">
            <v>146.19999999999999</v>
          </cell>
          <cell r="R871">
            <v>108.5</v>
          </cell>
          <cell r="S871">
            <v>96.1</v>
          </cell>
          <cell r="T871">
            <v>125.4</v>
          </cell>
        </row>
        <row r="872">
          <cell r="A872">
            <v>2007</v>
          </cell>
          <cell r="B872">
            <v>87.6</v>
          </cell>
          <cell r="C872">
            <v>183.3</v>
          </cell>
          <cell r="D872">
            <v>145.30000000000001</v>
          </cell>
          <cell r="E872">
            <v>166.7</v>
          </cell>
          <cell r="F872">
            <v>140.19999999999999</v>
          </cell>
          <cell r="G872">
            <v>152.30000000000001</v>
          </cell>
          <cell r="H872">
            <v>119.8</v>
          </cell>
          <cell r="I872">
            <v>145.30000000000001</v>
          </cell>
          <cell r="J872">
            <v>129.4</v>
          </cell>
          <cell r="K872">
            <v>163.69999999999999</v>
          </cell>
          <cell r="L872">
            <v>80.8</v>
          </cell>
          <cell r="M872">
            <v>140.80000000000001</v>
          </cell>
          <cell r="N872">
            <v>136</v>
          </cell>
          <cell r="O872">
            <v>146.9</v>
          </cell>
          <cell r="P872">
            <v>101.5</v>
          </cell>
          <cell r="Q872">
            <v>165.9</v>
          </cell>
          <cell r="R872">
            <v>122.1</v>
          </cell>
          <cell r="S872">
            <v>88.6</v>
          </cell>
          <cell r="T872">
            <v>136.5</v>
          </cell>
        </row>
        <row r="873">
          <cell r="A873">
            <v>2008</v>
          </cell>
          <cell r="B873">
            <v>90.7</v>
          </cell>
          <cell r="C873">
            <v>194.8</v>
          </cell>
          <cell r="D873">
            <v>159.6</v>
          </cell>
          <cell r="E873">
            <v>172.4</v>
          </cell>
          <cell r="F873">
            <v>166.4</v>
          </cell>
          <cell r="G873">
            <v>162.30000000000001</v>
          </cell>
          <cell r="H873">
            <v>132.9</v>
          </cell>
          <cell r="I873">
            <v>161.9</v>
          </cell>
          <cell r="J873">
            <v>143</v>
          </cell>
          <cell r="K873">
            <v>188.5</v>
          </cell>
          <cell r="L873">
            <v>93.5</v>
          </cell>
          <cell r="M873">
            <v>119.2</v>
          </cell>
          <cell r="N873">
            <v>155.1</v>
          </cell>
          <cell r="O873">
            <v>159.69999999999999</v>
          </cell>
          <cell r="P873">
            <v>120.6</v>
          </cell>
          <cell r="Q873">
            <v>190.7</v>
          </cell>
          <cell r="R873">
            <v>133.19999999999999</v>
          </cell>
          <cell r="S873">
            <v>93.2</v>
          </cell>
          <cell r="T873">
            <v>128.69999999999999</v>
          </cell>
        </row>
        <row r="874">
          <cell r="A874">
            <v>2009</v>
          </cell>
          <cell r="B874">
            <v>88.7</v>
          </cell>
          <cell r="C874">
            <v>189.7</v>
          </cell>
          <cell r="D874">
            <v>158.5</v>
          </cell>
          <cell r="E874">
            <v>159.19999999999999</v>
          </cell>
          <cell r="F874">
            <v>149.80000000000001</v>
          </cell>
          <cell r="G874">
            <v>160.80000000000001</v>
          </cell>
          <cell r="H874">
            <v>143.19999999999999</v>
          </cell>
          <cell r="I874">
            <v>168.1</v>
          </cell>
          <cell r="J874">
            <v>156.69999999999999</v>
          </cell>
          <cell r="K874">
            <v>199.8</v>
          </cell>
          <cell r="L874">
            <v>115.4</v>
          </cell>
          <cell r="M874">
            <v>106.7</v>
          </cell>
          <cell r="N874">
            <v>159.1</v>
          </cell>
          <cell r="O874">
            <v>149.80000000000001</v>
          </cell>
          <cell r="P874">
            <v>112.5</v>
          </cell>
          <cell r="Q874">
            <v>185.6</v>
          </cell>
          <cell r="R874">
            <v>128.5</v>
          </cell>
          <cell r="S874">
            <v>82.3</v>
          </cell>
          <cell r="T874">
            <v>115.6</v>
          </cell>
        </row>
        <row r="878">
          <cell r="A878">
            <v>1950</v>
          </cell>
          <cell r="B878">
            <v>100</v>
          </cell>
          <cell r="C878" t="str">
            <v>NA</v>
          </cell>
          <cell r="D878">
            <v>84.2</v>
          </cell>
          <cell r="E878">
            <v>143.6</v>
          </cell>
          <cell r="F878" t="str">
            <v>NA</v>
          </cell>
          <cell r="G878">
            <v>114.3</v>
          </cell>
          <cell r="H878" t="str">
            <v>NA</v>
          </cell>
          <cell r="I878">
            <v>198.3</v>
          </cell>
          <cell r="J878">
            <v>49.3</v>
          </cell>
          <cell r="K878">
            <v>327.9</v>
          </cell>
          <cell r="L878">
            <v>34.799999999999997</v>
          </cell>
          <cell r="M878">
            <v>50012.5</v>
          </cell>
          <cell r="N878">
            <v>61.2</v>
          </cell>
          <cell r="O878">
            <v>111.9</v>
          </cell>
          <cell r="P878" t="str">
            <v>NA</v>
          </cell>
          <cell r="Q878" t="str">
            <v>NA</v>
          </cell>
          <cell r="R878">
            <v>188</v>
          </cell>
          <cell r="S878" t="str">
            <v>NA</v>
          </cell>
          <cell r="T878">
            <v>186.4</v>
          </cell>
        </row>
        <row r="879">
          <cell r="A879">
            <v>1951</v>
          </cell>
          <cell r="B879">
            <v>100</v>
          </cell>
          <cell r="C879" t="str">
            <v>NA</v>
          </cell>
          <cell r="D879">
            <v>83.7</v>
          </cell>
          <cell r="E879">
            <v>149.1</v>
          </cell>
          <cell r="F879" t="str">
            <v>NA</v>
          </cell>
          <cell r="G879">
            <v>114.3</v>
          </cell>
          <cell r="H879" t="str">
            <v>NA</v>
          </cell>
          <cell r="I879">
            <v>198.2</v>
          </cell>
          <cell r="J879">
            <v>49.3</v>
          </cell>
          <cell r="K879">
            <v>327.7</v>
          </cell>
          <cell r="L879">
            <v>34.799999999999997</v>
          </cell>
          <cell r="M879">
            <v>20838.5</v>
          </cell>
          <cell r="N879">
            <v>61.2</v>
          </cell>
          <cell r="O879">
            <v>111.9</v>
          </cell>
          <cell r="P879" t="str">
            <v>NA</v>
          </cell>
          <cell r="Q879" t="str">
            <v>NA</v>
          </cell>
          <cell r="R879">
            <v>187.9</v>
          </cell>
          <cell r="S879" t="str">
            <v>NA</v>
          </cell>
          <cell r="T879">
            <v>186.3</v>
          </cell>
        </row>
        <row r="880">
          <cell r="A880">
            <v>1952</v>
          </cell>
          <cell r="B880">
            <v>100</v>
          </cell>
          <cell r="C880" t="str">
            <v>NA</v>
          </cell>
          <cell r="D880">
            <v>84.8</v>
          </cell>
          <cell r="E880">
            <v>160.4</v>
          </cell>
          <cell r="F880" t="str">
            <v>NA</v>
          </cell>
          <cell r="G880">
            <v>114.3</v>
          </cell>
          <cell r="H880" t="str">
            <v>NA</v>
          </cell>
          <cell r="I880">
            <v>198.2</v>
          </cell>
          <cell r="J880">
            <v>49.3</v>
          </cell>
          <cell r="K880">
            <v>327.7</v>
          </cell>
          <cell r="L880">
            <v>34.799999999999997</v>
          </cell>
          <cell r="M880">
            <v>20838.5</v>
          </cell>
          <cell r="N880">
            <v>61.3</v>
          </cell>
          <cell r="O880">
            <v>111.9</v>
          </cell>
          <cell r="P880" t="str">
            <v>NA</v>
          </cell>
          <cell r="Q880" t="str">
            <v>NA</v>
          </cell>
          <cell r="R880">
            <v>187.9</v>
          </cell>
          <cell r="S880" t="str">
            <v>NA</v>
          </cell>
          <cell r="T880">
            <v>185.9</v>
          </cell>
        </row>
        <row r="881">
          <cell r="A881">
            <v>1953</v>
          </cell>
          <cell r="B881">
            <v>100</v>
          </cell>
          <cell r="C881" t="str">
            <v>NA</v>
          </cell>
          <cell r="D881">
            <v>85.4</v>
          </cell>
          <cell r="E881">
            <v>159.6</v>
          </cell>
          <cell r="F881" t="str">
            <v>NA</v>
          </cell>
          <cell r="G881">
            <v>114.3</v>
          </cell>
          <cell r="H881" t="str">
            <v>NA</v>
          </cell>
          <cell r="I881">
            <v>198.2</v>
          </cell>
          <cell r="J881">
            <v>49.3</v>
          </cell>
          <cell r="K881">
            <v>327.7</v>
          </cell>
          <cell r="L881">
            <v>34.799999999999997</v>
          </cell>
          <cell r="M881">
            <v>6946.2</v>
          </cell>
          <cell r="N881">
            <v>61.4</v>
          </cell>
          <cell r="O881">
            <v>111.9</v>
          </cell>
          <cell r="P881" t="str">
            <v>NA</v>
          </cell>
          <cell r="Q881" t="str">
            <v>NA</v>
          </cell>
          <cell r="R881">
            <v>187.9</v>
          </cell>
          <cell r="S881" t="str">
            <v>NA</v>
          </cell>
          <cell r="T881">
            <v>187.2</v>
          </cell>
        </row>
        <row r="882">
          <cell r="A882">
            <v>1954</v>
          </cell>
          <cell r="B882">
            <v>100</v>
          </cell>
          <cell r="C882" t="str">
            <v>NA</v>
          </cell>
          <cell r="D882">
            <v>85.2</v>
          </cell>
          <cell r="E882">
            <v>161.30000000000001</v>
          </cell>
          <cell r="F882" t="str">
            <v>NA</v>
          </cell>
          <cell r="G882">
            <v>114.2</v>
          </cell>
          <cell r="H882" t="str">
            <v>NA</v>
          </cell>
          <cell r="I882">
            <v>198.2</v>
          </cell>
          <cell r="J882">
            <v>49.3</v>
          </cell>
          <cell r="K882">
            <v>327.7</v>
          </cell>
          <cell r="L882">
            <v>34.799999999999997</v>
          </cell>
          <cell r="M882">
            <v>6946.2</v>
          </cell>
          <cell r="N882">
            <v>61.5</v>
          </cell>
          <cell r="O882">
            <v>111.8</v>
          </cell>
          <cell r="P882" t="str">
            <v>NA</v>
          </cell>
          <cell r="Q882" t="str">
            <v>NA</v>
          </cell>
          <cell r="R882">
            <v>188</v>
          </cell>
          <cell r="S882" t="str">
            <v>NA</v>
          </cell>
          <cell r="T882">
            <v>186.9</v>
          </cell>
        </row>
        <row r="883">
          <cell r="A883">
            <v>1955</v>
          </cell>
          <cell r="B883">
            <v>100</v>
          </cell>
          <cell r="C883" t="str">
            <v>NA</v>
          </cell>
          <cell r="D883">
            <v>84.9</v>
          </cell>
          <cell r="E883">
            <v>159.19999999999999</v>
          </cell>
          <cell r="F883" t="str">
            <v>NA</v>
          </cell>
          <cell r="G883">
            <v>114.2</v>
          </cell>
          <cell r="H883" t="str">
            <v>NA</v>
          </cell>
          <cell r="I883">
            <v>198.2</v>
          </cell>
          <cell r="J883">
            <v>49.2</v>
          </cell>
          <cell r="K883">
            <v>327.7</v>
          </cell>
          <cell r="L883">
            <v>34.799999999999997</v>
          </cell>
          <cell r="M883">
            <v>2500.6</v>
          </cell>
          <cell r="N883">
            <v>61.1</v>
          </cell>
          <cell r="O883">
            <v>111.8</v>
          </cell>
          <cell r="P883" t="str">
            <v>NA</v>
          </cell>
          <cell r="Q883" t="str">
            <v>NA</v>
          </cell>
          <cell r="R883">
            <v>188</v>
          </cell>
          <cell r="S883" t="str">
            <v>NA</v>
          </cell>
          <cell r="T883">
            <v>185.8</v>
          </cell>
        </row>
        <row r="884">
          <cell r="A884">
            <v>1956</v>
          </cell>
          <cell r="B884">
            <v>100</v>
          </cell>
          <cell r="C884" t="str">
            <v>NA</v>
          </cell>
          <cell r="D884">
            <v>85.5</v>
          </cell>
          <cell r="E884">
            <v>159.6</v>
          </cell>
          <cell r="F884" t="str">
            <v>NA</v>
          </cell>
          <cell r="G884">
            <v>114.2</v>
          </cell>
          <cell r="H884" t="str">
            <v>NA</v>
          </cell>
          <cell r="I884">
            <v>198.1</v>
          </cell>
          <cell r="J884">
            <v>49.2</v>
          </cell>
          <cell r="K884">
            <v>327.7</v>
          </cell>
          <cell r="L884">
            <v>34.799999999999997</v>
          </cell>
          <cell r="M884">
            <v>2500.6</v>
          </cell>
          <cell r="N884">
            <v>60.9</v>
          </cell>
          <cell r="O884">
            <v>111.8</v>
          </cell>
          <cell r="P884" t="str">
            <v>NA</v>
          </cell>
          <cell r="Q884" t="str">
            <v>NA</v>
          </cell>
          <cell r="R884">
            <v>188</v>
          </cell>
          <cell r="S884" t="str">
            <v>NA</v>
          </cell>
          <cell r="T884">
            <v>186.1</v>
          </cell>
        </row>
        <row r="885">
          <cell r="A885">
            <v>1957</v>
          </cell>
          <cell r="B885">
            <v>100</v>
          </cell>
          <cell r="C885" t="str">
            <v>NA</v>
          </cell>
          <cell r="D885">
            <v>84.9</v>
          </cell>
          <cell r="E885">
            <v>163.80000000000001</v>
          </cell>
          <cell r="F885" t="str">
            <v>NA</v>
          </cell>
          <cell r="G885">
            <v>114.2</v>
          </cell>
          <cell r="H885">
            <v>249.1</v>
          </cell>
          <cell r="I885">
            <v>164.9</v>
          </cell>
          <cell r="J885">
            <v>49.2</v>
          </cell>
          <cell r="K885">
            <v>327.7</v>
          </cell>
          <cell r="L885">
            <v>34.799999999999997</v>
          </cell>
          <cell r="M885">
            <v>2500.6</v>
          </cell>
          <cell r="N885">
            <v>61</v>
          </cell>
          <cell r="O885">
            <v>111.8</v>
          </cell>
          <cell r="P885">
            <v>58.5</v>
          </cell>
          <cell r="Q885" t="str">
            <v>NA</v>
          </cell>
          <cell r="R885">
            <v>188</v>
          </cell>
          <cell r="S885" t="str">
            <v>NA</v>
          </cell>
          <cell r="T885">
            <v>185.9</v>
          </cell>
        </row>
        <row r="886">
          <cell r="A886">
            <v>1958</v>
          </cell>
          <cell r="B886">
            <v>100</v>
          </cell>
          <cell r="C886" t="str">
            <v>NA</v>
          </cell>
          <cell r="D886">
            <v>85.5</v>
          </cell>
          <cell r="E886">
            <v>161.80000000000001</v>
          </cell>
          <cell r="F886" t="str">
            <v>NA</v>
          </cell>
          <cell r="G886">
            <v>114.2</v>
          </cell>
          <cell r="H886">
            <v>196.5</v>
          </cell>
          <cell r="I886">
            <v>164.7</v>
          </cell>
          <cell r="J886">
            <v>49.3</v>
          </cell>
          <cell r="K886">
            <v>327.9</v>
          </cell>
          <cell r="L886">
            <v>34.799999999999997</v>
          </cell>
          <cell r="M886">
            <v>2500.6</v>
          </cell>
          <cell r="N886">
            <v>61.6</v>
          </cell>
          <cell r="O886">
            <v>111.8</v>
          </cell>
          <cell r="P886">
            <v>58.5</v>
          </cell>
          <cell r="Q886" t="str">
            <v>NA</v>
          </cell>
          <cell r="R886">
            <v>187.9</v>
          </cell>
          <cell r="S886" t="str">
            <v>NA</v>
          </cell>
          <cell r="T886">
            <v>187</v>
          </cell>
        </row>
        <row r="887">
          <cell r="A887">
            <v>1959</v>
          </cell>
          <cell r="B887">
            <v>100</v>
          </cell>
          <cell r="C887" t="str">
            <v>NA</v>
          </cell>
          <cell r="D887">
            <v>85.4</v>
          </cell>
          <cell r="E887">
            <v>163.69999999999999</v>
          </cell>
          <cell r="F887" t="str">
            <v>NA</v>
          </cell>
          <cell r="G887">
            <v>114.4</v>
          </cell>
          <cell r="H887">
            <v>196.5</v>
          </cell>
          <cell r="I887">
            <v>141.4</v>
          </cell>
          <cell r="J887">
            <v>49.5</v>
          </cell>
          <cell r="K887">
            <v>329.7</v>
          </cell>
          <cell r="L887">
            <v>34.799999999999997</v>
          </cell>
          <cell r="M887">
            <v>2500.6</v>
          </cell>
          <cell r="N887">
            <v>61.8</v>
          </cell>
          <cell r="O887">
            <v>112</v>
          </cell>
          <cell r="P887">
            <v>58.5</v>
          </cell>
          <cell r="Q887" t="str">
            <v>NA</v>
          </cell>
          <cell r="R887">
            <v>187.9</v>
          </cell>
          <cell r="S887" t="str">
            <v>NA</v>
          </cell>
          <cell r="T887">
            <v>186.9</v>
          </cell>
        </row>
        <row r="888">
          <cell r="A888">
            <v>1960</v>
          </cell>
          <cell r="B888">
            <v>100</v>
          </cell>
          <cell r="C888" t="str">
            <v>NA</v>
          </cell>
          <cell r="D888">
            <v>85.6</v>
          </cell>
          <cell r="E888">
            <v>161.9</v>
          </cell>
          <cell r="F888" t="str">
            <v>NA</v>
          </cell>
          <cell r="G888">
            <v>114.4</v>
          </cell>
          <cell r="H888">
            <v>196.5</v>
          </cell>
          <cell r="I888">
            <v>141.5</v>
          </cell>
          <cell r="J888">
            <v>49.6</v>
          </cell>
          <cell r="K888">
            <v>329.7</v>
          </cell>
          <cell r="L888">
            <v>34.799999999999997</v>
          </cell>
          <cell r="M888">
            <v>1923.6</v>
          </cell>
          <cell r="N888">
            <v>61.8</v>
          </cell>
          <cell r="O888">
            <v>111.9</v>
          </cell>
          <cell r="P888">
            <v>58.5</v>
          </cell>
          <cell r="Q888" t="str">
            <v>NA</v>
          </cell>
          <cell r="R888">
            <v>188.1</v>
          </cell>
          <cell r="S888" t="str">
            <v>NA</v>
          </cell>
          <cell r="T888">
            <v>186.9</v>
          </cell>
        </row>
        <row r="889">
          <cell r="A889">
            <v>1961</v>
          </cell>
          <cell r="B889">
            <v>100</v>
          </cell>
          <cell r="C889" t="str">
            <v>NA</v>
          </cell>
          <cell r="D889">
            <v>85.6</v>
          </cell>
          <cell r="E889">
            <v>155.1</v>
          </cell>
          <cell r="F889" t="str">
            <v>NA</v>
          </cell>
          <cell r="G889">
            <v>114.2</v>
          </cell>
          <cell r="H889">
            <v>196.5</v>
          </cell>
          <cell r="I889">
            <v>141.4</v>
          </cell>
          <cell r="J889">
            <v>51.5</v>
          </cell>
          <cell r="K889">
            <v>329.7</v>
          </cell>
          <cell r="L889">
            <v>34.700000000000003</v>
          </cell>
          <cell r="M889">
            <v>961.8</v>
          </cell>
          <cell r="N889">
            <v>64.2</v>
          </cell>
          <cell r="O889">
            <v>111.8</v>
          </cell>
          <cell r="P889">
            <v>58.5</v>
          </cell>
          <cell r="Q889" t="str">
            <v>NA</v>
          </cell>
          <cell r="R889">
            <v>188.2</v>
          </cell>
          <cell r="S889" t="str">
            <v>NA</v>
          </cell>
          <cell r="T889">
            <v>186.5</v>
          </cell>
        </row>
        <row r="890">
          <cell r="A890">
            <v>1962</v>
          </cell>
          <cell r="B890">
            <v>100</v>
          </cell>
          <cell r="C890" t="str">
            <v>NA</v>
          </cell>
          <cell r="D890">
            <v>85.7</v>
          </cell>
          <cell r="E890">
            <v>146.9</v>
          </cell>
          <cell r="F890" t="str">
            <v>NA</v>
          </cell>
          <cell r="G890">
            <v>114.3</v>
          </cell>
          <cell r="H890">
            <v>196.5</v>
          </cell>
          <cell r="I890">
            <v>141.6</v>
          </cell>
          <cell r="J890">
            <v>51.7</v>
          </cell>
          <cell r="K890">
            <v>329.9</v>
          </cell>
          <cell r="L890">
            <v>34.700000000000003</v>
          </cell>
          <cell r="M890">
            <v>961.8</v>
          </cell>
          <cell r="N890">
            <v>64.7</v>
          </cell>
          <cell r="O890">
            <v>111.9</v>
          </cell>
          <cell r="P890">
            <v>58.5</v>
          </cell>
          <cell r="Q890" t="str">
            <v>NA</v>
          </cell>
          <cell r="R890">
            <v>188.6</v>
          </cell>
          <cell r="S890" t="str">
            <v>NA</v>
          </cell>
          <cell r="T890">
            <v>186.9</v>
          </cell>
        </row>
        <row r="891">
          <cell r="A891">
            <v>1963</v>
          </cell>
          <cell r="B891">
            <v>100</v>
          </cell>
          <cell r="C891" t="str">
            <v>NA</v>
          </cell>
          <cell r="D891">
            <v>85.6</v>
          </cell>
          <cell r="E891">
            <v>145.6</v>
          </cell>
          <cell r="F891" t="str">
            <v>NA</v>
          </cell>
          <cell r="G891">
            <v>114.2</v>
          </cell>
          <cell r="H891">
            <v>196.5</v>
          </cell>
          <cell r="I891">
            <v>141.6</v>
          </cell>
          <cell r="J891">
            <v>51.9</v>
          </cell>
          <cell r="K891">
            <v>329.4</v>
          </cell>
          <cell r="L891">
            <v>34.6</v>
          </cell>
          <cell r="M891">
            <v>961.8</v>
          </cell>
          <cell r="N891">
            <v>64.7</v>
          </cell>
          <cell r="O891">
            <v>111.7</v>
          </cell>
          <cell r="P891">
            <v>58.5</v>
          </cell>
          <cell r="Q891" t="str">
            <v>NA</v>
          </cell>
          <cell r="R891">
            <v>187.4</v>
          </cell>
          <cell r="S891" t="str">
            <v>NA</v>
          </cell>
          <cell r="T891">
            <v>186.4</v>
          </cell>
        </row>
        <row r="892">
          <cell r="A892">
            <v>1964</v>
          </cell>
          <cell r="B892">
            <v>100</v>
          </cell>
          <cell r="C892" t="str">
            <v>NA</v>
          </cell>
          <cell r="D892">
            <v>85.8</v>
          </cell>
          <cell r="E892">
            <v>145.6</v>
          </cell>
          <cell r="F892" t="str">
            <v>NA</v>
          </cell>
          <cell r="G892">
            <v>114</v>
          </cell>
          <cell r="H892">
            <v>196.5</v>
          </cell>
          <cell r="I892">
            <v>141.6</v>
          </cell>
          <cell r="J892">
            <v>52</v>
          </cell>
          <cell r="K892">
            <v>328</v>
          </cell>
          <cell r="L892">
            <v>34.6</v>
          </cell>
          <cell r="M892">
            <v>584.70000000000005</v>
          </cell>
          <cell r="N892">
            <v>64.599999999999994</v>
          </cell>
          <cell r="O892">
            <v>111.6</v>
          </cell>
          <cell r="P892">
            <v>58.5</v>
          </cell>
          <cell r="Q892">
            <v>293.3</v>
          </cell>
          <cell r="R892">
            <v>188.8</v>
          </cell>
          <cell r="S892" t="str">
            <v>NA</v>
          </cell>
          <cell r="T892">
            <v>185.8</v>
          </cell>
        </row>
        <row r="893">
          <cell r="A893">
            <v>1965</v>
          </cell>
          <cell r="B893">
            <v>100</v>
          </cell>
          <cell r="C893">
            <v>206</v>
          </cell>
          <cell r="D893">
            <v>86</v>
          </cell>
          <cell r="E893">
            <v>145.6</v>
          </cell>
          <cell r="F893" t="str">
            <v>NA</v>
          </cell>
          <cell r="G893">
            <v>114</v>
          </cell>
          <cell r="H893">
            <v>196.5</v>
          </cell>
          <cell r="I893">
            <v>141.6</v>
          </cell>
          <cell r="J893">
            <v>51.8</v>
          </cell>
          <cell r="K893">
            <v>327.7</v>
          </cell>
          <cell r="L893">
            <v>34.6</v>
          </cell>
          <cell r="M893">
            <v>469.3</v>
          </cell>
          <cell r="N893">
            <v>64.7</v>
          </cell>
          <cell r="O893">
            <v>111.7</v>
          </cell>
          <cell r="P893">
            <v>58.5</v>
          </cell>
          <cell r="Q893">
            <v>293.3</v>
          </cell>
          <cell r="R893">
            <v>188.5</v>
          </cell>
          <cell r="S893" t="str">
            <v>NA</v>
          </cell>
          <cell r="T893">
            <v>186.1</v>
          </cell>
        </row>
        <row r="894">
          <cell r="A894">
            <v>1966</v>
          </cell>
          <cell r="B894">
            <v>100</v>
          </cell>
          <cell r="C894">
            <v>206</v>
          </cell>
          <cell r="D894">
            <v>85.6</v>
          </cell>
          <cell r="E894">
            <v>145.80000000000001</v>
          </cell>
          <cell r="F894" t="str">
            <v>NA</v>
          </cell>
          <cell r="G894">
            <v>114.2</v>
          </cell>
          <cell r="H894">
            <v>196.5</v>
          </cell>
          <cell r="I894">
            <v>141.19999999999999</v>
          </cell>
          <cell r="J894">
            <v>51.7</v>
          </cell>
          <cell r="K894">
            <v>328</v>
          </cell>
          <cell r="L894">
            <v>34.6</v>
          </cell>
          <cell r="M894">
            <v>460.8</v>
          </cell>
          <cell r="N894">
            <v>64.400000000000006</v>
          </cell>
          <cell r="O894">
            <v>111.6</v>
          </cell>
          <cell r="P894">
            <v>58.5</v>
          </cell>
          <cell r="Q894">
            <v>293.3</v>
          </cell>
          <cell r="R894">
            <v>188.2</v>
          </cell>
          <cell r="S894" t="str">
            <v>NA</v>
          </cell>
          <cell r="T894">
            <v>185.9</v>
          </cell>
        </row>
        <row r="895">
          <cell r="A895">
            <v>1967</v>
          </cell>
          <cell r="B895">
            <v>100</v>
          </cell>
          <cell r="C895">
            <v>206</v>
          </cell>
          <cell r="D895">
            <v>85.9</v>
          </cell>
          <cell r="E895">
            <v>145.6</v>
          </cell>
          <cell r="F895" t="str">
            <v>NA</v>
          </cell>
          <cell r="G895">
            <v>113</v>
          </cell>
          <cell r="H895">
            <v>182.3</v>
          </cell>
          <cell r="I895">
            <v>141</v>
          </cell>
          <cell r="J895">
            <v>51.9</v>
          </cell>
          <cell r="K895">
            <v>328.1</v>
          </cell>
          <cell r="L895">
            <v>34.6</v>
          </cell>
          <cell r="M895">
            <v>462.2</v>
          </cell>
          <cell r="N895">
            <v>64.7</v>
          </cell>
          <cell r="O895">
            <v>111.7</v>
          </cell>
          <cell r="P895">
            <v>58.5</v>
          </cell>
          <cell r="Q895">
            <v>285.39999999999998</v>
          </cell>
          <cell r="R895">
            <v>188.4</v>
          </cell>
          <cell r="S895" t="str">
            <v>NA</v>
          </cell>
          <cell r="T895">
            <v>183.1</v>
          </cell>
        </row>
        <row r="896">
          <cell r="A896">
            <v>1968</v>
          </cell>
          <cell r="B896">
            <v>100</v>
          </cell>
          <cell r="C896">
            <v>206</v>
          </cell>
          <cell r="D896">
            <v>85.5</v>
          </cell>
          <cell r="E896">
            <v>145.69999999999999</v>
          </cell>
          <cell r="F896" t="str">
            <v>NA</v>
          </cell>
          <cell r="G896">
            <v>105.4</v>
          </cell>
          <cell r="H896">
            <v>149.69999999999999</v>
          </cell>
          <cell r="I896">
            <v>140.1</v>
          </cell>
          <cell r="J896">
            <v>51.8</v>
          </cell>
          <cell r="K896">
            <v>328.5</v>
          </cell>
          <cell r="L896">
            <v>34.700000000000003</v>
          </cell>
          <cell r="M896">
            <v>452</v>
          </cell>
          <cell r="N896">
            <v>64.400000000000006</v>
          </cell>
          <cell r="O896">
            <v>111.8</v>
          </cell>
          <cell r="P896">
            <v>58.5</v>
          </cell>
          <cell r="Q896">
            <v>251.4</v>
          </cell>
          <cell r="R896">
            <v>188.1</v>
          </cell>
          <cell r="S896" t="str">
            <v>NA</v>
          </cell>
          <cell r="T896">
            <v>159.30000000000001</v>
          </cell>
        </row>
        <row r="897">
          <cell r="A897">
            <v>1969</v>
          </cell>
          <cell r="B897">
            <v>100</v>
          </cell>
          <cell r="C897">
            <v>206</v>
          </cell>
          <cell r="D897">
            <v>85.1</v>
          </cell>
          <cell r="E897">
            <v>145.80000000000001</v>
          </cell>
          <cell r="F897" t="str">
            <v>NA</v>
          </cell>
          <cell r="G897">
            <v>104.9</v>
          </cell>
          <cell r="H897">
            <v>149.69999999999999</v>
          </cell>
          <cell r="I897">
            <v>133.9</v>
          </cell>
          <cell r="J897">
            <v>52.7</v>
          </cell>
          <cell r="K897">
            <v>326.39999999999998</v>
          </cell>
          <cell r="L897">
            <v>34.9</v>
          </cell>
          <cell r="M897">
            <v>433.9</v>
          </cell>
          <cell r="N897">
            <v>64.3</v>
          </cell>
          <cell r="O897">
            <v>111.8</v>
          </cell>
          <cell r="P897">
            <v>58.5</v>
          </cell>
          <cell r="Q897">
            <v>251.4</v>
          </cell>
          <cell r="R897">
            <v>188.1</v>
          </cell>
          <cell r="S897" t="str">
            <v>NA</v>
          </cell>
          <cell r="T897">
            <v>159.1</v>
          </cell>
        </row>
        <row r="898">
          <cell r="A898">
            <v>1970</v>
          </cell>
          <cell r="B898">
            <v>100</v>
          </cell>
          <cell r="C898">
            <v>206</v>
          </cell>
          <cell r="D898">
            <v>85.9</v>
          </cell>
          <cell r="E898">
            <v>150.4</v>
          </cell>
          <cell r="F898" t="str">
            <v>NA</v>
          </cell>
          <cell r="G898">
            <v>105.2</v>
          </cell>
          <cell r="H898">
            <v>149.69999999999999</v>
          </cell>
          <cell r="I898">
            <v>125.5</v>
          </cell>
          <cell r="J898">
            <v>56.7</v>
          </cell>
          <cell r="K898">
            <v>326.5</v>
          </cell>
          <cell r="L898">
            <v>35</v>
          </cell>
          <cell r="M898">
            <v>402.6</v>
          </cell>
          <cell r="N898">
            <v>64.5</v>
          </cell>
          <cell r="O898">
            <v>111.7</v>
          </cell>
          <cell r="P898">
            <v>58.5</v>
          </cell>
          <cell r="Q898">
            <v>251.4</v>
          </cell>
          <cell r="R898">
            <v>187.5</v>
          </cell>
          <cell r="S898">
            <v>86.3</v>
          </cell>
          <cell r="T898">
            <v>159.5</v>
          </cell>
        </row>
        <row r="899">
          <cell r="A899">
            <v>1971</v>
          </cell>
          <cell r="B899">
            <v>100</v>
          </cell>
          <cell r="C899">
            <v>208.6</v>
          </cell>
          <cell r="D899">
            <v>87.9</v>
          </cell>
          <cell r="E899">
            <v>155.5</v>
          </cell>
          <cell r="F899" t="str">
            <v>NA</v>
          </cell>
          <cell r="G899">
            <v>106.5</v>
          </cell>
          <cell r="H899">
            <v>150.30000000000001</v>
          </cell>
          <cell r="I899">
            <v>125.9</v>
          </cell>
          <cell r="J899">
            <v>59.5</v>
          </cell>
          <cell r="K899">
            <v>331.2</v>
          </cell>
          <cell r="L899">
            <v>36</v>
          </cell>
          <cell r="M899">
            <v>360.2</v>
          </cell>
          <cell r="N899">
            <v>66.8</v>
          </cell>
          <cell r="O899">
            <v>113.4</v>
          </cell>
          <cell r="P899">
            <v>58.7</v>
          </cell>
          <cell r="Q899">
            <v>253.3</v>
          </cell>
          <cell r="R899">
            <v>190.5</v>
          </cell>
          <cell r="S899">
            <v>86.3</v>
          </cell>
          <cell r="T899">
            <v>162.69999999999999</v>
          </cell>
        </row>
        <row r="900">
          <cell r="A900">
            <v>1972</v>
          </cell>
          <cell r="B900">
            <v>100</v>
          </cell>
          <cell r="C900">
            <v>219.3</v>
          </cell>
          <cell r="D900">
            <v>96.9</v>
          </cell>
          <cell r="E900">
            <v>158.5</v>
          </cell>
          <cell r="F900" t="str">
            <v>NA</v>
          </cell>
          <cell r="G900">
            <v>113.4</v>
          </cell>
          <cell r="H900">
            <v>151.69999999999999</v>
          </cell>
          <cell r="I900">
            <v>137.6</v>
          </cell>
          <cell r="J900">
            <v>64.900000000000006</v>
          </cell>
          <cell r="K900">
            <v>350.8</v>
          </cell>
          <cell r="L900">
            <v>41.3</v>
          </cell>
          <cell r="M900">
            <v>318.2</v>
          </cell>
          <cell r="N900">
            <v>72.599999999999994</v>
          </cell>
          <cell r="O900">
            <v>121.2</v>
          </cell>
          <cell r="P900">
            <v>63.7</v>
          </cell>
          <cell r="Q900">
            <v>273.8</v>
          </cell>
          <cell r="R900">
            <v>204.4</v>
          </cell>
          <cell r="S900">
            <v>86.3</v>
          </cell>
          <cell r="T900">
            <v>166.4</v>
          </cell>
        </row>
        <row r="901">
          <cell r="A901">
            <v>1973</v>
          </cell>
          <cell r="B901">
            <v>100</v>
          </cell>
          <cell r="C901">
            <v>261.39999999999998</v>
          </cell>
          <cell r="D901">
            <v>109.9</v>
          </cell>
          <cell r="E901">
            <v>157</v>
          </cell>
          <cell r="F901" t="str">
            <v>NA</v>
          </cell>
          <cell r="G901">
            <v>130.9</v>
          </cell>
          <cell r="H901">
            <v>164.6</v>
          </cell>
          <cell r="I901">
            <v>156.4</v>
          </cell>
          <cell r="J901">
            <v>78.099999999999994</v>
          </cell>
          <cell r="K901">
            <v>352.1</v>
          </cell>
          <cell r="L901">
            <v>46.2</v>
          </cell>
          <cell r="M901">
            <v>313.89999999999998</v>
          </cell>
          <cell r="N901">
            <v>83.9</v>
          </cell>
          <cell r="O901">
            <v>139</v>
          </cell>
          <cell r="P901">
            <v>72.900000000000006</v>
          </cell>
          <cell r="Q901">
            <v>302.10000000000002</v>
          </cell>
          <cell r="R901">
            <v>223.3</v>
          </cell>
          <cell r="S901">
            <v>90.3</v>
          </cell>
          <cell r="T901">
            <v>163.1</v>
          </cell>
        </row>
        <row r="902">
          <cell r="A902">
            <v>1974</v>
          </cell>
          <cell r="B902">
            <v>100</v>
          </cell>
          <cell r="C902">
            <v>264.7</v>
          </cell>
          <cell r="D902">
            <v>109.7</v>
          </cell>
          <cell r="E902">
            <v>160.6</v>
          </cell>
          <cell r="F902" t="str">
            <v>NA</v>
          </cell>
          <cell r="G902">
            <v>129.69999999999999</v>
          </cell>
          <cell r="H902">
            <v>166.7</v>
          </cell>
          <cell r="I902">
            <v>144.4</v>
          </cell>
          <cell r="J902">
            <v>80.099999999999994</v>
          </cell>
          <cell r="K902">
            <v>314.8</v>
          </cell>
          <cell r="L902">
            <v>43</v>
          </cell>
          <cell r="M902">
            <v>309.10000000000002</v>
          </cell>
          <cell r="N902">
            <v>86.9</v>
          </cell>
          <cell r="O902">
            <v>144.69999999999999</v>
          </cell>
          <cell r="P902">
            <v>73.5</v>
          </cell>
          <cell r="Q902">
            <v>305.10000000000002</v>
          </cell>
          <cell r="R902">
            <v>219.4</v>
          </cell>
          <cell r="S902">
            <v>90.9</v>
          </cell>
          <cell r="T902">
            <v>155.80000000000001</v>
          </cell>
        </row>
        <row r="903">
          <cell r="A903">
            <v>1975</v>
          </cell>
          <cell r="B903">
            <v>100</v>
          </cell>
          <cell r="C903">
            <v>241</v>
          </cell>
          <cell r="D903">
            <v>116.3</v>
          </cell>
          <cell r="E903">
            <v>154.4</v>
          </cell>
          <cell r="F903" t="str">
            <v>NA</v>
          </cell>
          <cell r="G903">
            <v>137.5</v>
          </cell>
          <cell r="H903">
            <v>171</v>
          </cell>
          <cell r="I903">
            <v>162</v>
          </cell>
          <cell r="J903">
            <v>84.3</v>
          </cell>
          <cell r="K903">
            <v>313.89999999999998</v>
          </cell>
          <cell r="L903">
            <v>42.2</v>
          </cell>
          <cell r="M903">
            <v>258.3</v>
          </cell>
          <cell r="N903">
            <v>92.4</v>
          </cell>
          <cell r="O903">
            <v>153.1</v>
          </cell>
          <cell r="P903">
            <v>75.5</v>
          </cell>
          <cell r="Q903">
            <v>306.60000000000002</v>
          </cell>
          <cell r="R903">
            <v>234.7</v>
          </cell>
          <cell r="S903">
            <v>90.9</v>
          </cell>
          <cell r="T903">
            <v>147.9</v>
          </cell>
        </row>
        <row r="904">
          <cell r="A904">
            <v>1976</v>
          </cell>
          <cell r="B904">
            <v>100</v>
          </cell>
          <cell r="C904">
            <v>225.3</v>
          </cell>
          <cell r="D904">
            <v>110.6</v>
          </cell>
          <cell r="E904">
            <v>159.30000000000001</v>
          </cell>
          <cell r="F904" t="str">
            <v>NA</v>
          </cell>
          <cell r="G904">
            <v>130.5</v>
          </cell>
          <cell r="H904">
            <v>162.69999999999999</v>
          </cell>
          <cell r="I904">
            <v>145.30000000000001</v>
          </cell>
          <cell r="J904">
            <v>82.2</v>
          </cell>
          <cell r="K904">
            <v>246.7</v>
          </cell>
          <cell r="L904">
            <v>42.3</v>
          </cell>
          <cell r="M904">
            <v>258.3</v>
          </cell>
          <cell r="N904">
            <v>88.2</v>
          </cell>
          <cell r="O904">
            <v>146.30000000000001</v>
          </cell>
          <cell r="P904">
            <v>72.5</v>
          </cell>
          <cell r="Q904">
            <v>263.10000000000002</v>
          </cell>
          <cell r="R904">
            <v>223.2</v>
          </cell>
          <cell r="S904">
            <v>90.9</v>
          </cell>
          <cell r="T904">
            <v>120.1</v>
          </cell>
        </row>
        <row r="905">
          <cell r="A905">
            <v>1977</v>
          </cell>
          <cell r="B905">
            <v>100</v>
          </cell>
          <cell r="C905">
            <v>204</v>
          </cell>
          <cell r="D905">
            <v>119.1</v>
          </cell>
          <cell r="E905">
            <v>147.80000000000001</v>
          </cell>
          <cell r="F905" t="str">
            <v>NA</v>
          </cell>
          <cell r="G905">
            <v>131.4</v>
          </cell>
          <cell r="H905">
            <v>156.1</v>
          </cell>
          <cell r="I905">
            <v>141.19999999999999</v>
          </cell>
          <cell r="J905">
            <v>89.1</v>
          </cell>
          <cell r="K905">
            <v>232</v>
          </cell>
          <cell r="L905">
            <v>46.8</v>
          </cell>
          <cell r="M905">
            <v>258.3</v>
          </cell>
          <cell r="N905">
            <v>95</v>
          </cell>
          <cell r="O905">
            <v>150</v>
          </cell>
          <cell r="P905">
            <v>73.400000000000006</v>
          </cell>
          <cell r="Q905">
            <v>231.7</v>
          </cell>
          <cell r="R905">
            <v>217.6</v>
          </cell>
          <cell r="S905">
            <v>90.9</v>
          </cell>
          <cell r="T905">
            <v>116.1</v>
          </cell>
        </row>
        <row r="906">
          <cell r="A906">
            <v>1978</v>
          </cell>
          <cell r="B906">
            <v>100</v>
          </cell>
          <cell r="C906">
            <v>210.5</v>
          </cell>
          <cell r="D906">
            <v>135.69999999999999</v>
          </cell>
          <cell r="E906">
            <v>137.80000000000001</v>
          </cell>
          <cell r="F906" t="str">
            <v>NA</v>
          </cell>
          <cell r="G906">
            <v>143.19999999999999</v>
          </cell>
          <cell r="H906">
            <v>152.69999999999999</v>
          </cell>
          <cell r="I906">
            <v>154.19999999999999</v>
          </cell>
          <cell r="J906">
            <v>103.2</v>
          </cell>
          <cell r="K906">
            <v>241.3</v>
          </cell>
          <cell r="L906">
            <v>60.1</v>
          </cell>
          <cell r="M906">
            <v>258.3</v>
          </cell>
          <cell r="N906">
            <v>107.9</v>
          </cell>
          <cell r="O906">
            <v>152.30000000000001</v>
          </cell>
          <cell r="P906">
            <v>78.8</v>
          </cell>
          <cell r="Q906">
            <v>229.5</v>
          </cell>
          <cell r="R906">
            <v>215.3</v>
          </cell>
          <cell r="S906">
            <v>93.2</v>
          </cell>
          <cell r="T906">
            <v>127.7</v>
          </cell>
        </row>
        <row r="907">
          <cell r="A907">
            <v>1979</v>
          </cell>
          <cell r="B907">
            <v>100</v>
          </cell>
          <cell r="C907">
            <v>205.6</v>
          </cell>
          <cell r="D907">
            <v>145.5</v>
          </cell>
          <cell r="E907">
            <v>134.1</v>
          </cell>
          <cell r="F907" t="str">
            <v>NA</v>
          </cell>
          <cell r="G907">
            <v>149.9</v>
          </cell>
          <cell r="H907">
            <v>161.5</v>
          </cell>
          <cell r="I907">
            <v>163.1</v>
          </cell>
          <cell r="J907">
            <v>112.9</v>
          </cell>
          <cell r="K907">
            <v>246.5</v>
          </cell>
          <cell r="L907">
            <v>57.4</v>
          </cell>
          <cell r="M907">
            <v>258.3</v>
          </cell>
          <cell r="N907">
            <v>116.2</v>
          </cell>
          <cell r="O907">
            <v>157.69999999999999</v>
          </cell>
          <cell r="P907">
            <v>82.4</v>
          </cell>
          <cell r="Q907">
            <v>262.2</v>
          </cell>
          <cell r="R907">
            <v>226.8</v>
          </cell>
          <cell r="S907">
            <v>95.8</v>
          </cell>
          <cell r="T907">
            <v>141.30000000000001</v>
          </cell>
        </row>
        <row r="908">
          <cell r="A908">
            <v>1980</v>
          </cell>
          <cell r="B908">
            <v>100</v>
          </cell>
          <cell r="C908">
            <v>209.6</v>
          </cell>
          <cell r="D908">
            <v>145.9</v>
          </cell>
          <cell r="E908">
            <v>134.30000000000001</v>
          </cell>
          <cell r="F908" t="str">
            <v>NA</v>
          </cell>
          <cell r="G908">
            <v>140</v>
          </cell>
          <cell r="H908">
            <v>168.6</v>
          </cell>
          <cell r="I908">
            <v>164.2</v>
          </cell>
          <cell r="J908">
            <v>113.8</v>
          </cell>
          <cell r="K908">
            <v>239.2</v>
          </cell>
          <cell r="L908">
            <v>55.3</v>
          </cell>
          <cell r="M908">
            <v>205.8</v>
          </cell>
          <cell r="N908">
            <v>117.3</v>
          </cell>
          <cell r="O908">
            <v>161.69999999999999</v>
          </cell>
          <cell r="P908">
            <v>83.6</v>
          </cell>
          <cell r="Q908">
            <v>245.5</v>
          </cell>
          <cell r="R908">
            <v>229.8</v>
          </cell>
          <cell r="S908">
            <v>95.9</v>
          </cell>
          <cell r="T908">
            <v>154.80000000000001</v>
          </cell>
        </row>
        <row r="909">
          <cell r="A909">
            <v>1981</v>
          </cell>
          <cell r="B909">
            <v>100</v>
          </cell>
          <cell r="C909">
            <v>211.4</v>
          </cell>
          <cell r="D909">
            <v>114.7</v>
          </cell>
          <cell r="E909">
            <v>131</v>
          </cell>
          <cell r="F909" t="str">
            <v>NA</v>
          </cell>
          <cell r="G909">
            <v>110.5</v>
          </cell>
          <cell r="H909">
            <v>145.69999999999999</v>
          </cell>
          <cell r="I909">
            <v>127.6</v>
          </cell>
          <cell r="J909">
            <v>91.4</v>
          </cell>
          <cell r="K909">
            <v>179.9</v>
          </cell>
          <cell r="L909">
            <v>56.8</v>
          </cell>
          <cell r="M909">
            <v>183.6</v>
          </cell>
          <cell r="N909">
            <v>93.2</v>
          </cell>
          <cell r="O909">
            <v>139</v>
          </cell>
          <cell r="P909">
            <v>84.8</v>
          </cell>
          <cell r="Q909">
            <v>190.6</v>
          </cell>
          <cell r="R909">
            <v>191.9</v>
          </cell>
          <cell r="S909">
            <v>93.7</v>
          </cell>
          <cell r="T909">
            <v>134.69999999999999</v>
          </cell>
        </row>
        <row r="910">
          <cell r="A910">
            <v>1982</v>
          </cell>
          <cell r="B910">
            <v>100</v>
          </cell>
          <cell r="C910">
            <v>187.1</v>
          </cell>
          <cell r="D910">
            <v>93.2</v>
          </cell>
          <cell r="E910">
            <v>127.2</v>
          </cell>
          <cell r="F910" t="str">
            <v>NA</v>
          </cell>
          <cell r="G910">
            <v>94.5</v>
          </cell>
          <cell r="H910">
            <v>130.5</v>
          </cell>
          <cell r="I910">
            <v>105.5</v>
          </cell>
          <cell r="J910">
            <v>85.2</v>
          </cell>
          <cell r="K910">
            <v>151.30000000000001</v>
          </cell>
          <cell r="L910">
            <v>50.3</v>
          </cell>
          <cell r="M910">
            <v>170.8</v>
          </cell>
          <cell r="N910">
            <v>87.2</v>
          </cell>
          <cell r="O910">
            <v>123.7</v>
          </cell>
          <cell r="P910">
            <v>83.7</v>
          </cell>
          <cell r="Q910">
            <v>160.19999999999999</v>
          </cell>
          <cell r="R910">
            <v>154.69999999999999</v>
          </cell>
          <cell r="S910">
            <v>88.3</v>
          </cell>
          <cell r="T910">
            <v>116.3</v>
          </cell>
        </row>
        <row r="911">
          <cell r="A911">
            <v>1983</v>
          </cell>
          <cell r="B911">
            <v>100</v>
          </cell>
          <cell r="C911">
            <v>166</v>
          </cell>
          <cell r="D911">
            <v>83.5</v>
          </cell>
          <cell r="E911">
            <v>127.4</v>
          </cell>
          <cell r="F911" t="str">
            <v>NA</v>
          </cell>
          <cell r="G911">
            <v>86.2</v>
          </cell>
          <cell r="H911">
            <v>112.9</v>
          </cell>
          <cell r="I911">
            <v>91.1</v>
          </cell>
          <cell r="J911">
            <v>81</v>
          </cell>
          <cell r="K911">
            <v>134.80000000000001</v>
          </cell>
          <cell r="L911">
            <v>52.7</v>
          </cell>
          <cell r="M911">
            <v>161.1</v>
          </cell>
          <cell r="N911">
            <v>81.7</v>
          </cell>
          <cell r="O911">
            <v>109.4</v>
          </cell>
          <cell r="P911">
            <v>84.7</v>
          </cell>
          <cell r="Q911">
            <v>122.7</v>
          </cell>
          <cell r="R911">
            <v>126.7</v>
          </cell>
          <cell r="S911">
            <v>86.2</v>
          </cell>
          <cell r="T911">
            <v>100.9</v>
          </cell>
        </row>
        <row r="912">
          <cell r="A912">
            <v>1984</v>
          </cell>
          <cell r="B912">
            <v>100</v>
          </cell>
          <cell r="C912">
            <v>161.80000000000001</v>
          </cell>
          <cell r="D912">
            <v>73.900000000000006</v>
          </cell>
          <cell r="E912">
            <v>121.2</v>
          </cell>
          <cell r="F912" t="str">
            <v>NA</v>
          </cell>
          <cell r="G912">
            <v>76.2</v>
          </cell>
          <cell r="H912">
            <v>104.6</v>
          </cell>
          <cell r="I912">
            <v>79.400000000000006</v>
          </cell>
          <cell r="J912">
            <v>72.7</v>
          </cell>
          <cell r="K912">
            <v>116.6</v>
          </cell>
          <cell r="L912">
            <v>52.7</v>
          </cell>
          <cell r="M912">
            <v>154.80000000000001</v>
          </cell>
          <cell r="N912">
            <v>72.7</v>
          </cell>
          <cell r="O912">
            <v>97.8</v>
          </cell>
          <cell r="P912">
            <v>84</v>
          </cell>
          <cell r="Q912">
            <v>109.5</v>
          </cell>
          <cell r="R912">
            <v>117.6</v>
          </cell>
          <cell r="S912">
            <v>87.1</v>
          </cell>
          <cell r="T912">
            <v>89</v>
          </cell>
        </row>
        <row r="913">
          <cell r="A913">
            <v>1985</v>
          </cell>
          <cell r="B913">
            <v>100</v>
          </cell>
          <cell r="C913">
            <v>128.9</v>
          </cell>
          <cell r="D913">
            <v>71.900000000000006</v>
          </cell>
          <cell r="E913">
            <v>115</v>
          </cell>
          <cell r="F913" t="str">
            <v>NA</v>
          </cell>
          <cell r="G913">
            <v>74.400000000000006</v>
          </cell>
          <cell r="H913">
            <v>101.5</v>
          </cell>
          <cell r="I913">
            <v>77.3</v>
          </cell>
          <cell r="J913">
            <v>70.3</v>
          </cell>
          <cell r="K913">
            <v>107.3</v>
          </cell>
          <cell r="L913">
            <v>52.5</v>
          </cell>
          <cell r="M913">
            <v>145.1</v>
          </cell>
          <cell r="N913">
            <v>70.2</v>
          </cell>
          <cell r="O913">
            <v>92.9</v>
          </cell>
          <cell r="P913">
            <v>81.400000000000006</v>
          </cell>
          <cell r="Q913">
            <v>103.5</v>
          </cell>
          <cell r="R913">
            <v>113</v>
          </cell>
          <cell r="S913">
            <v>86.6</v>
          </cell>
          <cell r="T913">
            <v>86.3</v>
          </cell>
        </row>
        <row r="914">
          <cell r="A914">
            <v>1986</v>
          </cell>
          <cell r="B914">
            <v>100</v>
          </cell>
          <cell r="C914">
            <v>123.4</v>
          </cell>
          <cell r="D914">
            <v>95.5</v>
          </cell>
          <cell r="E914">
            <v>113</v>
          </cell>
          <cell r="F914" t="str">
            <v>NA</v>
          </cell>
          <cell r="G914">
            <v>97.4</v>
          </cell>
          <cell r="H914">
            <v>124.1</v>
          </cell>
          <cell r="I914">
            <v>100.2</v>
          </cell>
          <cell r="J914">
            <v>95.3</v>
          </cell>
          <cell r="K914">
            <v>137.30000000000001</v>
          </cell>
          <cell r="L914">
            <v>74.400000000000006</v>
          </cell>
          <cell r="M914">
            <v>141.30000000000001</v>
          </cell>
          <cell r="N914">
            <v>95.2</v>
          </cell>
          <cell r="O914">
            <v>107.9</v>
          </cell>
          <cell r="P914">
            <v>82.2</v>
          </cell>
          <cell r="Q914">
            <v>125.7</v>
          </cell>
          <cell r="R914">
            <v>136.4</v>
          </cell>
          <cell r="S914">
            <v>91.3</v>
          </cell>
          <cell r="T914">
            <v>97.7</v>
          </cell>
        </row>
        <row r="915">
          <cell r="A915">
            <v>1987</v>
          </cell>
          <cell r="B915">
            <v>100</v>
          </cell>
          <cell r="C915">
            <v>128.9</v>
          </cell>
          <cell r="D915">
            <v>114.2</v>
          </cell>
          <cell r="E915">
            <v>118.4</v>
          </cell>
          <cell r="F915" t="str">
            <v>NA</v>
          </cell>
          <cell r="G915">
            <v>115.2</v>
          </cell>
          <cell r="H915">
            <v>143.1</v>
          </cell>
          <cell r="I915">
            <v>115.4</v>
          </cell>
          <cell r="J915">
            <v>115.1</v>
          </cell>
          <cell r="K915">
            <v>157.9</v>
          </cell>
          <cell r="L915">
            <v>86.6</v>
          </cell>
          <cell r="M915">
            <v>151.4</v>
          </cell>
          <cell r="N915">
            <v>115</v>
          </cell>
          <cell r="O915">
            <v>118.4</v>
          </cell>
          <cell r="P915">
            <v>85</v>
          </cell>
          <cell r="Q915">
            <v>142.5</v>
          </cell>
          <cell r="R915">
            <v>153.19999999999999</v>
          </cell>
          <cell r="S915">
            <v>108.8</v>
          </cell>
          <cell r="T915">
            <v>109.1</v>
          </cell>
        </row>
        <row r="916">
          <cell r="A916">
            <v>1988</v>
          </cell>
          <cell r="B916">
            <v>100</v>
          </cell>
          <cell r="C916">
            <v>144.19999999999999</v>
          </cell>
          <cell r="D916">
            <v>116</v>
          </cell>
          <cell r="E916">
            <v>127.6</v>
          </cell>
          <cell r="F916" t="str">
            <v>NA</v>
          </cell>
          <cell r="G916">
            <v>117</v>
          </cell>
          <cell r="H916">
            <v>150.4</v>
          </cell>
          <cell r="I916">
            <v>116.4</v>
          </cell>
          <cell r="J916">
            <v>117.7</v>
          </cell>
          <cell r="K916">
            <v>157.19999999999999</v>
          </cell>
          <cell r="L916">
            <v>97.7</v>
          </cell>
          <cell r="M916">
            <v>170.2</v>
          </cell>
          <cell r="N916">
            <v>117.9</v>
          </cell>
          <cell r="O916">
            <v>122.4</v>
          </cell>
          <cell r="P916">
            <v>89</v>
          </cell>
          <cell r="Q916">
            <v>151.1</v>
          </cell>
          <cell r="R916">
            <v>158.4</v>
          </cell>
          <cell r="S916">
            <v>120.6</v>
          </cell>
          <cell r="T916">
            <v>118.6</v>
          </cell>
        </row>
        <row r="917">
          <cell r="A917">
            <v>1989</v>
          </cell>
          <cell r="B917">
            <v>100</v>
          </cell>
          <cell r="C917">
            <v>145.80000000000001</v>
          </cell>
          <cell r="D917">
            <v>108.3</v>
          </cell>
          <cell r="E917">
            <v>132.6</v>
          </cell>
          <cell r="F917" t="str">
            <v>NA</v>
          </cell>
          <cell r="G917">
            <v>107.7</v>
          </cell>
          <cell r="H917">
            <v>146.6</v>
          </cell>
          <cell r="I917">
            <v>108.7</v>
          </cell>
          <cell r="J917">
            <v>110</v>
          </cell>
          <cell r="K917">
            <v>149.19999999999999</v>
          </cell>
          <cell r="L917">
            <v>90.7</v>
          </cell>
          <cell r="M917">
            <v>185.4</v>
          </cell>
          <cell r="N917">
            <v>109.9</v>
          </cell>
          <cell r="O917">
            <v>115.5</v>
          </cell>
          <cell r="P917">
            <v>91.8</v>
          </cell>
          <cell r="Q917">
            <v>148.69999999999999</v>
          </cell>
          <cell r="R917">
            <v>150.6</v>
          </cell>
          <cell r="S917">
            <v>130.80000000000001</v>
          </cell>
          <cell r="T917">
            <v>109</v>
          </cell>
        </row>
        <row r="918">
          <cell r="A918">
            <v>1990</v>
          </cell>
          <cell r="B918">
            <v>100</v>
          </cell>
          <cell r="C918">
            <v>143.69999999999999</v>
          </cell>
          <cell r="D918">
            <v>127.7</v>
          </cell>
          <cell r="E918">
            <v>134.6</v>
          </cell>
          <cell r="F918" t="str">
            <v>NA</v>
          </cell>
          <cell r="G918">
            <v>127.4</v>
          </cell>
          <cell r="H918">
            <v>164.5</v>
          </cell>
          <cell r="I918">
            <v>127.4</v>
          </cell>
          <cell r="J918">
            <v>128</v>
          </cell>
          <cell r="K918">
            <v>170.9</v>
          </cell>
          <cell r="L918">
            <v>86.4</v>
          </cell>
          <cell r="M918">
            <v>175.9</v>
          </cell>
          <cell r="N918">
            <v>128</v>
          </cell>
          <cell r="O918">
            <v>127.7</v>
          </cell>
          <cell r="P918">
            <v>98.8</v>
          </cell>
          <cell r="Q918">
            <v>172.7</v>
          </cell>
          <cell r="R918">
            <v>164.2</v>
          </cell>
          <cell r="S918">
            <v>128.30000000000001</v>
          </cell>
          <cell r="T918">
            <v>118.7</v>
          </cell>
        </row>
        <row r="919">
          <cell r="A919">
            <v>1991</v>
          </cell>
          <cell r="B919">
            <v>100</v>
          </cell>
          <cell r="C919">
            <v>143.30000000000001</v>
          </cell>
          <cell r="D919">
            <v>124.8</v>
          </cell>
          <cell r="E919">
            <v>137</v>
          </cell>
          <cell r="F919" t="str">
            <v>NA</v>
          </cell>
          <cell r="G919">
            <v>123.1</v>
          </cell>
          <cell r="H919">
            <v>155.5</v>
          </cell>
          <cell r="I919">
            <v>122.9</v>
          </cell>
          <cell r="J919">
            <v>124.6</v>
          </cell>
          <cell r="K919">
            <v>165</v>
          </cell>
          <cell r="L919">
            <v>93</v>
          </cell>
          <cell r="M919">
            <v>169.7</v>
          </cell>
          <cell r="N919">
            <v>124.5</v>
          </cell>
          <cell r="O919">
            <v>123</v>
          </cell>
          <cell r="P919">
            <v>103.7</v>
          </cell>
          <cell r="Q919">
            <v>169.4</v>
          </cell>
          <cell r="R919">
            <v>160.69999999999999</v>
          </cell>
          <cell r="S919">
            <v>129.1</v>
          </cell>
          <cell r="T919">
            <v>117.6</v>
          </cell>
        </row>
        <row r="920">
          <cell r="A920">
            <v>1992</v>
          </cell>
          <cell r="B920">
            <v>100</v>
          </cell>
          <cell r="C920">
            <v>135.19999999999999</v>
          </cell>
          <cell r="D920">
            <v>132.69999999999999</v>
          </cell>
          <cell r="E920">
            <v>129.9</v>
          </cell>
          <cell r="F920" t="str">
            <v>NA</v>
          </cell>
          <cell r="G920">
            <v>130.6</v>
          </cell>
          <cell r="H920">
            <v>140.4</v>
          </cell>
          <cell r="I920">
            <v>131.1</v>
          </cell>
          <cell r="J920">
            <v>132.5</v>
          </cell>
          <cell r="K920">
            <v>166.2</v>
          </cell>
          <cell r="L920">
            <v>98.8</v>
          </cell>
          <cell r="M920">
            <v>159.30000000000001</v>
          </cell>
          <cell r="N920">
            <v>132.5</v>
          </cell>
          <cell r="O920">
            <v>128.5</v>
          </cell>
          <cell r="P920">
            <v>109.9</v>
          </cell>
          <cell r="Q920">
            <v>171.9</v>
          </cell>
          <cell r="R920">
            <v>166.9</v>
          </cell>
          <cell r="S920">
            <v>137.30000000000001</v>
          </cell>
          <cell r="T920">
            <v>117.6</v>
          </cell>
        </row>
        <row r="921">
          <cell r="A921">
            <v>1993</v>
          </cell>
          <cell r="B921">
            <v>100</v>
          </cell>
          <cell r="C921">
            <v>125.1</v>
          </cell>
          <cell r="D921">
            <v>123.4</v>
          </cell>
          <cell r="E921">
            <v>121.7</v>
          </cell>
          <cell r="F921">
            <v>112.3</v>
          </cell>
          <cell r="G921">
            <v>121.6</v>
          </cell>
          <cell r="H921">
            <v>110.1</v>
          </cell>
          <cell r="I921">
            <v>122.4</v>
          </cell>
          <cell r="J921">
            <v>125</v>
          </cell>
          <cell r="K921">
            <v>130.19999999999999</v>
          </cell>
          <cell r="L921">
            <v>112.7</v>
          </cell>
          <cell r="M921">
            <v>155.19999999999999</v>
          </cell>
          <cell r="N921">
            <v>125.4</v>
          </cell>
          <cell r="O921">
            <v>112.4</v>
          </cell>
          <cell r="P921">
            <v>110.8</v>
          </cell>
          <cell r="Q921">
            <v>138.1</v>
          </cell>
          <cell r="R921">
            <v>124.7</v>
          </cell>
          <cell r="S921">
            <v>130.69999999999999</v>
          </cell>
          <cell r="T921">
            <v>99.9</v>
          </cell>
        </row>
        <row r="922">
          <cell r="A922">
            <v>1994</v>
          </cell>
          <cell r="B922">
            <v>100</v>
          </cell>
          <cell r="C922">
            <v>134.6</v>
          </cell>
          <cell r="D922">
            <v>127.7</v>
          </cell>
          <cell r="E922">
            <v>114.9</v>
          </cell>
          <cell r="F922">
            <v>113.7</v>
          </cell>
          <cell r="G922">
            <v>124.1</v>
          </cell>
          <cell r="H922">
            <v>120.4</v>
          </cell>
          <cell r="I922">
            <v>125.1</v>
          </cell>
          <cell r="J922">
            <v>127.6</v>
          </cell>
          <cell r="K922">
            <v>127.1</v>
          </cell>
          <cell r="L922">
            <v>122.5</v>
          </cell>
          <cell r="M922">
            <v>155</v>
          </cell>
          <cell r="N922">
            <v>128.1</v>
          </cell>
          <cell r="O922">
            <v>113.2</v>
          </cell>
          <cell r="P922">
            <v>117.2</v>
          </cell>
          <cell r="Q922">
            <v>131.5</v>
          </cell>
          <cell r="R922">
            <v>126</v>
          </cell>
          <cell r="S922">
            <v>130.5</v>
          </cell>
          <cell r="T922">
            <v>102</v>
          </cell>
        </row>
        <row r="923">
          <cell r="A923">
            <v>1995</v>
          </cell>
          <cell r="B923">
            <v>100</v>
          </cell>
          <cell r="C923">
            <v>136.19999999999999</v>
          </cell>
          <cell r="D923">
            <v>144.80000000000001</v>
          </cell>
          <cell r="E923">
            <v>114.4</v>
          </cell>
          <cell r="F923">
            <v>123.4</v>
          </cell>
          <cell r="G923">
            <v>140.80000000000001</v>
          </cell>
          <cell r="H923">
            <v>144</v>
          </cell>
          <cell r="I923">
            <v>139.1</v>
          </cell>
          <cell r="J923">
            <v>144.5</v>
          </cell>
          <cell r="K923">
            <v>125.7</v>
          </cell>
          <cell r="L923">
            <v>133.30000000000001</v>
          </cell>
          <cell r="M923">
            <v>161.80000000000001</v>
          </cell>
          <cell r="N923">
            <v>145.30000000000001</v>
          </cell>
          <cell r="O923">
            <v>126</v>
          </cell>
          <cell r="P923">
            <v>126.4</v>
          </cell>
          <cell r="Q923">
            <v>141.19999999999999</v>
          </cell>
          <cell r="R923">
            <v>136.19999999999999</v>
          </cell>
          <cell r="S923">
            <v>130.30000000000001</v>
          </cell>
          <cell r="T923">
            <v>105.1</v>
          </cell>
        </row>
        <row r="924">
          <cell r="A924">
            <v>1996</v>
          </cell>
          <cell r="B924">
            <v>100</v>
          </cell>
          <cell r="C924">
            <v>144</v>
          </cell>
          <cell r="D924">
            <v>137.80000000000001</v>
          </cell>
          <cell r="E924">
            <v>115.1</v>
          </cell>
          <cell r="F924">
            <v>120.6</v>
          </cell>
          <cell r="G924">
            <v>136</v>
          </cell>
          <cell r="H924">
            <v>136.9</v>
          </cell>
          <cell r="I924">
            <v>135.6</v>
          </cell>
          <cell r="J924">
            <v>137.5</v>
          </cell>
          <cell r="K924">
            <v>132.69999999999999</v>
          </cell>
          <cell r="L924">
            <v>115.1</v>
          </cell>
          <cell r="M924">
            <v>155.30000000000001</v>
          </cell>
          <cell r="N924">
            <v>138.19999999999999</v>
          </cell>
          <cell r="O924">
            <v>123.6</v>
          </cell>
          <cell r="P924">
            <v>127</v>
          </cell>
          <cell r="Q924">
            <v>138.9</v>
          </cell>
          <cell r="R924">
            <v>144.9</v>
          </cell>
          <cell r="S924">
            <v>125.7</v>
          </cell>
          <cell r="T924">
            <v>103.9</v>
          </cell>
        </row>
        <row r="925">
          <cell r="A925">
            <v>1997</v>
          </cell>
          <cell r="B925">
            <v>100</v>
          </cell>
          <cell r="C925">
            <v>136.80000000000001</v>
          </cell>
          <cell r="D925">
            <v>119.2</v>
          </cell>
          <cell r="E925">
            <v>113.4</v>
          </cell>
          <cell r="F925">
            <v>103.3</v>
          </cell>
          <cell r="G925">
            <v>119.3</v>
          </cell>
          <cell r="H925">
            <v>121.1</v>
          </cell>
          <cell r="I925">
            <v>118.8</v>
          </cell>
          <cell r="J925">
            <v>119.3</v>
          </cell>
          <cell r="K925">
            <v>120.2</v>
          </cell>
          <cell r="L925">
            <v>103.4</v>
          </cell>
          <cell r="M925">
            <v>131.9</v>
          </cell>
          <cell r="N925">
            <v>119.4</v>
          </cell>
          <cell r="O925">
            <v>112.7</v>
          </cell>
          <cell r="P925">
            <v>120.5</v>
          </cell>
          <cell r="Q925">
            <v>120.1</v>
          </cell>
          <cell r="R925">
            <v>127.2</v>
          </cell>
          <cell r="S925">
            <v>120</v>
          </cell>
          <cell r="T925">
            <v>109</v>
          </cell>
        </row>
        <row r="926">
          <cell r="A926">
            <v>1998</v>
          </cell>
          <cell r="B926">
            <v>100</v>
          </cell>
          <cell r="C926">
            <v>115.7</v>
          </cell>
          <cell r="D926">
            <v>117.5</v>
          </cell>
          <cell r="E926">
            <v>105.9</v>
          </cell>
          <cell r="F926">
            <v>101.4</v>
          </cell>
          <cell r="G926">
            <v>117.7</v>
          </cell>
          <cell r="H926">
            <v>117.7</v>
          </cell>
          <cell r="I926">
            <v>117.6</v>
          </cell>
          <cell r="J926">
            <v>117.6</v>
          </cell>
          <cell r="K926">
            <v>117.9</v>
          </cell>
          <cell r="L926">
            <v>95.6</v>
          </cell>
          <cell r="M926">
            <v>89.3</v>
          </cell>
          <cell r="N926">
            <v>117.5</v>
          </cell>
          <cell r="O926">
            <v>105.7</v>
          </cell>
          <cell r="P926">
            <v>107.1</v>
          </cell>
          <cell r="Q926">
            <v>117.8</v>
          </cell>
          <cell r="R926">
            <v>122.3</v>
          </cell>
          <cell r="S926">
            <v>102.9</v>
          </cell>
          <cell r="T926">
            <v>110.3</v>
          </cell>
        </row>
        <row r="927">
          <cell r="A927">
            <v>1999</v>
          </cell>
          <cell r="B927">
            <v>100</v>
          </cell>
          <cell r="C927">
            <v>118.7</v>
          </cell>
          <cell r="D927">
            <v>112.7</v>
          </cell>
          <cell r="E927">
            <v>105.7</v>
          </cell>
          <cell r="F927">
            <v>94.7</v>
          </cell>
          <cell r="G927">
            <v>112.8</v>
          </cell>
          <cell r="H927">
            <v>112.7</v>
          </cell>
          <cell r="I927">
            <v>112.7</v>
          </cell>
          <cell r="J927">
            <v>112.7</v>
          </cell>
          <cell r="K927">
            <v>112.7</v>
          </cell>
          <cell r="L927">
            <v>110.1</v>
          </cell>
          <cell r="M927">
            <v>105.1</v>
          </cell>
          <cell r="N927">
            <v>112.7</v>
          </cell>
          <cell r="O927">
            <v>102.3</v>
          </cell>
          <cell r="P927">
            <v>105.6</v>
          </cell>
          <cell r="Q927">
            <v>112.7</v>
          </cell>
          <cell r="R927">
            <v>117.5</v>
          </cell>
          <cell r="S927">
            <v>106.8</v>
          </cell>
          <cell r="T927">
            <v>107.6</v>
          </cell>
        </row>
        <row r="928">
          <cell r="A928">
            <v>2000</v>
          </cell>
          <cell r="B928">
            <v>100</v>
          </cell>
          <cell r="C928">
            <v>107</v>
          </cell>
          <cell r="D928">
            <v>97.7</v>
          </cell>
          <cell r="E928">
            <v>105.7</v>
          </cell>
          <cell r="F928">
            <v>84.8</v>
          </cell>
          <cell r="G928">
            <v>97.4</v>
          </cell>
          <cell r="H928">
            <v>97.7</v>
          </cell>
          <cell r="I928">
            <v>97.7</v>
          </cell>
          <cell r="J928">
            <v>97.7</v>
          </cell>
          <cell r="K928">
            <v>97.6</v>
          </cell>
          <cell r="L928">
            <v>116.2</v>
          </cell>
          <cell r="M928">
            <v>110.6</v>
          </cell>
          <cell r="N928">
            <v>97.7</v>
          </cell>
          <cell r="O928">
            <v>90.6</v>
          </cell>
          <cell r="P928">
            <v>103.8</v>
          </cell>
          <cell r="Q928">
            <v>97.7</v>
          </cell>
          <cell r="R928">
            <v>106</v>
          </cell>
          <cell r="S928">
            <v>110.5</v>
          </cell>
          <cell r="T928">
            <v>100.9</v>
          </cell>
        </row>
        <row r="929">
          <cell r="A929">
            <v>2001</v>
          </cell>
          <cell r="B929">
            <v>100</v>
          </cell>
          <cell r="C929">
            <v>95.1</v>
          </cell>
          <cell r="D929">
            <v>94.7</v>
          </cell>
          <cell r="E929">
            <v>101.4</v>
          </cell>
          <cell r="F929">
            <v>86.1</v>
          </cell>
          <cell r="G929">
            <v>94.6</v>
          </cell>
          <cell r="H929">
            <v>94.7</v>
          </cell>
          <cell r="I929">
            <v>94.7</v>
          </cell>
          <cell r="J929">
            <v>94.7</v>
          </cell>
          <cell r="K929">
            <v>94.7</v>
          </cell>
          <cell r="L929">
            <v>103</v>
          </cell>
          <cell r="M929">
            <v>96.8</v>
          </cell>
          <cell r="N929">
            <v>94.7</v>
          </cell>
          <cell r="O929">
            <v>88.7</v>
          </cell>
          <cell r="P929">
            <v>99.9</v>
          </cell>
          <cell r="Q929">
            <v>94.7</v>
          </cell>
          <cell r="R929">
            <v>94</v>
          </cell>
          <cell r="S929">
            <v>102.1</v>
          </cell>
          <cell r="T929">
            <v>95.8</v>
          </cell>
        </row>
        <row r="930">
          <cell r="A930">
            <v>2002</v>
          </cell>
          <cell r="B930">
            <v>100</v>
          </cell>
          <cell r="C930">
            <v>100</v>
          </cell>
          <cell r="D930">
            <v>100</v>
          </cell>
          <cell r="E930">
            <v>100</v>
          </cell>
          <cell r="F930">
            <v>100</v>
          </cell>
          <cell r="G930">
            <v>100</v>
          </cell>
          <cell r="H930">
            <v>100</v>
          </cell>
          <cell r="I930">
            <v>100</v>
          </cell>
          <cell r="J930">
            <v>100</v>
          </cell>
          <cell r="K930">
            <v>100</v>
          </cell>
          <cell r="L930">
            <v>100</v>
          </cell>
          <cell r="M930">
            <v>100</v>
          </cell>
          <cell r="N930">
            <v>100</v>
          </cell>
          <cell r="O930">
            <v>100</v>
          </cell>
          <cell r="P930">
            <v>100</v>
          </cell>
          <cell r="Q930">
            <v>100</v>
          </cell>
          <cell r="R930">
            <v>100</v>
          </cell>
          <cell r="S930">
            <v>100</v>
          </cell>
          <cell r="T930">
            <v>100</v>
          </cell>
        </row>
        <row r="931">
          <cell r="A931">
            <v>2003</v>
          </cell>
          <cell r="B931">
            <v>100</v>
          </cell>
          <cell r="C931">
            <v>120</v>
          </cell>
          <cell r="D931">
            <v>119.7</v>
          </cell>
          <cell r="E931">
            <v>112.1</v>
          </cell>
          <cell r="F931">
            <v>116.1</v>
          </cell>
          <cell r="G931">
            <v>119.9</v>
          </cell>
          <cell r="H931">
            <v>119.7</v>
          </cell>
          <cell r="I931">
            <v>119.7</v>
          </cell>
          <cell r="J931">
            <v>119.7</v>
          </cell>
          <cell r="K931">
            <v>119.7</v>
          </cell>
          <cell r="L931">
            <v>108</v>
          </cell>
          <cell r="M931">
            <v>104.9</v>
          </cell>
          <cell r="N931">
            <v>119.7</v>
          </cell>
          <cell r="O931">
            <v>112.8</v>
          </cell>
          <cell r="P931">
            <v>102.7</v>
          </cell>
          <cell r="Q931">
            <v>119.7</v>
          </cell>
          <cell r="R931">
            <v>120.4</v>
          </cell>
          <cell r="S931">
            <v>100.4</v>
          </cell>
          <cell r="T931">
            <v>108.8</v>
          </cell>
        </row>
        <row r="932">
          <cell r="A932">
            <v>2004</v>
          </cell>
          <cell r="B932">
            <v>100</v>
          </cell>
          <cell r="C932">
            <v>135.5</v>
          </cell>
          <cell r="D932">
            <v>131.6</v>
          </cell>
          <cell r="E932">
            <v>120.6</v>
          </cell>
          <cell r="F932">
            <v>127.4</v>
          </cell>
          <cell r="G932">
            <v>131.69999999999999</v>
          </cell>
          <cell r="H932">
            <v>131.6</v>
          </cell>
          <cell r="I932">
            <v>131.6</v>
          </cell>
          <cell r="J932">
            <v>131.6</v>
          </cell>
          <cell r="K932">
            <v>131.6</v>
          </cell>
          <cell r="L932">
            <v>115.8</v>
          </cell>
          <cell r="M932">
            <v>109.2</v>
          </cell>
          <cell r="N932">
            <v>131.6</v>
          </cell>
          <cell r="O932">
            <v>118.5</v>
          </cell>
          <cell r="P932">
            <v>106</v>
          </cell>
          <cell r="Q932">
            <v>131.6</v>
          </cell>
          <cell r="R932">
            <v>132.30000000000001</v>
          </cell>
          <cell r="S932">
            <v>103.5</v>
          </cell>
          <cell r="T932">
            <v>122</v>
          </cell>
        </row>
        <row r="933">
          <cell r="A933">
            <v>2005</v>
          </cell>
          <cell r="B933">
            <v>100</v>
          </cell>
          <cell r="C933">
            <v>140.30000000000001</v>
          </cell>
          <cell r="D933">
            <v>131.69999999999999</v>
          </cell>
          <cell r="E933">
            <v>129.6</v>
          </cell>
          <cell r="F933">
            <v>136.69999999999999</v>
          </cell>
          <cell r="G933">
            <v>131.5</v>
          </cell>
          <cell r="H933">
            <v>131.69999999999999</v>
          </cell>
          <cell r="I933">
            <v>131.69999999999999</v>
          </cell>
          <cell r="J933">
            <v>131.69999999999999</v>
          </cell>
          <cell r="K933">
            <v>131.69999999999999</v>
          </cell>
          <cell r="L933">
            <v>113.7</v>
          </cell>
          <cell r="M933">
            <v>122.1</v>
          </cell>
          <cell r="N933">
            <v>131.69999999999999</v>
          </cell>
          <cell r="O933">
            <v>124</v>
          </cell>
          <cell r="P933">
            <v>107.6</v>
          </cell>
          <cell r="Q933">
            <v>131.69999999999999</v>
          </cell>
          <cell r="R933">
            <v>130.1</v>
          </cell>
          <cell r="S933">
            <v>107.5</v>
          </cell>
          <cell r="T933">
            <v>121.2</v>
          </cell>
        </row>
        <row r="934">
          <cell r="A934">
            <v>2006</v>
          </cell>
          <cell r="B934">
            <v>100</v>
          </cell>
          <cell r="C934">
            <v>138.6</v>
          </cell>
          <cell r="D934">
            <v>132.9</v>
          </cell>
          <cell r="E934">
            <v>138.5</v>
          </cell>
          <cell r="F934">
            <v>144.9</v>
          </cell>
          <cell r="G934">
            <v>132.69999999999999</v>
          </cell>
          <cell r="H934">
            <v>132.9</v>
          </cell>
          <cell r="I934">
            <v>132.9</v>
          </cell>
          <cell r="J934">
            <v>132.9</v>
          </cell>
          <cell r="K934">
            <v>132.9</v>
          </cell>
          <cell r="L934">
            <v>107.7</v>
          </cell>
          <cell r="M934">
            <v>131</v>
          </cell>
          <cell r="N934">
            <v>132.9</v>
          </cell>
          <cell r="O934">
            <v>124.6</v>
          </cell>
          <cell r="P934">
            <v>112.8</v>
          </cell>
          <cell r="Q934">
            <v>132.9</v>
          </cell>
          <cell r="R934">
            <v>131.9</v>
          </cell>
          <cell r="S934">
            <v>106.2</v>
          </cell>
          <cell r="T934">
            <v>122.7</v>
          </cell>
        </row>
        <row r="935">
          <cell r="A935">
            <v>2007</v>
          </cell>
          <cell r="B935">
            <v>100</v>
          </cell>
          <cell r="C935">
            <v>154.30000000000001</v>
          </cell>
          <cell r="D935">
            <v>145</v>
          </cell>
          <cell r="E935">
            <v>146.30000000000001</v>
          </cell>
          <cell r="F935">
            <v>159.5</v>
          </cell>
          <cell r="G935">
            <v>144.9</v>
          </cell>
          <cell r="H935">
            <v>145</v>
          </cell>
          <cell r="I935">
            <v>145</v>
          </cell>
          <cell r="J935">
            <v>145</v>
          </cell>
          <cell r="K935">
            <v>145</v>
          </cell>
          <cell r="L935">
            <v>106.3</v>
          </cell>
          <cell r="M935">
            <v>134.6</v>
          </cell>
          <cell r="N935">
            <v>145</v>
          </cell>
          <cell r="O935">
            <v>136.30000000000001</v>
          </cell>
          <cell r="P935">
            <v>118.9</v>
          </cell>
          <cell r="Q935">
            <v>145</v>
          </cell>
          <cell r="R935">
            <v>143.9</v>
          </cell>
          <cell r="S935">
            <v>105.1</v>
          </cell>
          <cell r="T935">
            <v>133.19999999999999</v>
          </cell>
        </row>
        <row r="936">
          <cell r="A936">
            <v>2008</v>
          </cell>
          <cell r="B936">
            <v>100</v>
          </cell>
          <cell r="C936">
            <v>157</v>
          </cell>
          <cell r="D936">
            <v>155.80000000000001</v>
          </cell>
          <cell r="E936">
            <v>147.30000000000001</v>
          </cell>
          <cell r="F936">
            <v>191.9</v>
          </cell>
          <cell r="G936">
            <v>155</v>
          </cell>
          <cell r="H936">
            <v>155.80000000000001</v>
          </cell>
          <cell r="I936">
            <v>155.80000000000001</v>
          </cell>
          <cell r="J936">
            <v>155.80000000000001</v>
          </cell>
          <cell r="K936">
            <v>155.69999999999999</v>
          </cell>
          <cell r="L936">
            <v>121.1</v>
          </cell>
          <cell r="M936">
            <v>113.8</v>
          </cell>
          <cell r="N936">
            <v>155.80000000000001</v>
          </cell>
          <cell r="O936">
            <v>141.6</v>
          </cell>
          <cell r="P936">
            <v>126.6</v>
          </cell>
          <cell r="Q936">
            <v>155.80000000000001</v>
          </cell>
          <cell r="R936">
            <v>147.69999999999999</v>
          </cell>
          <cell r="S936">
            <v>109.6</v>
          </cell>
          <cell r="T936">
            <v>123.4</v>
          </cell>
        </row>
        <row r="937">
          <cell r="A937">
            <v>2009</v>
          </cell>
          <cell r="B937">
            <v>100</v>
          </cell>
          <cell r="C937">
            <v>145.80000000000001</v>
          </cell>
          <cell r="D937">
            <v>147.4</v>
          </cell>
          <cell r="E937">
            <v>137.6</v>
          </cell>
          <cell r="F937">
            <v>169</v>
          </cell>
          <cell r="G937">
            <v>147.19999999999999</v>
          </cell>
          <cell r="H937">
            <v>147.4</v>
          </cell>
          <cell r="I937">
            <v>147.4</v>
          </cell>
          <cell r="J937">
            <v>147.4</v>
          </cell>
          <cell r="K937">
            <v>147.4</v>
          </cell>
          <cell r="L937">
            <v>133.69999999999999</v>
          </cell>
          <cell r="M937">
            <v>98.1</v>
          </cell>
          <cell r="N937">
            <v>147.4</v>
          </cell>
          <cell r="O937">
            <v>126.9</v>
          </cell>
          <cell r="P937">
            <v>123.1</v>
          </cell>
          <cell r="Q937">
            <v>147.4</v>
          </cell>
          <cell r="R937">
            <v>127</v>
          </cell>
          <cell r="S937">
            <v>104.6</v>
          </cell>
          <cell r="T937">
            <v>104.2</v>
          </cell>
        </row>
        <row r="941">
          <cell r="A941">
            <v>1950</v>
          </cell>
          <cell r="B941">
            <v>6.2</v>
          </cell>
          <cell r="C941" t="str">
            <v>NA</v>
          </cell>
          <cell r="D941" t="str">
            <v>NA</v>
          </cell>
          <cell r="E941">
            <v>4.5</v>
          </cell>
          <cell r="F941" t="str">
            <v>NA</v>
          </cell>
          <cell r="G941">
            <v>2</v>
          </cell>
          <cell r="H941" t="str">
            <v>NA</v>
          </cell>
          <cell r="I941">
            <v>1.2</v>
          </cell>
          <cell r="J941">
            <v>3.2</v>
          </cell>
          <cell r="K941">
            <v>0.7</v>
          </cell>
          <cell r="L941">
            <v>1.8</v>
          </cell>
          <cell r="M941" t="str">
            <v>NA</v>
          </cell>
          <cell r="N941">
            <v>3</v>
          </cell>
          <cell r="O941">
            <v>1.9</v>
          </cell>
          <cell r="P941" t="str">
            <v>NA</v>
          </cell>
          <cell r="Q941" t="str">
            <v>NA</v>
          </cell>
          <cell r="R941">
            <v>1.6</v>
          </cell>
          <cell r="S941" t="str">
            <v>NA</v>
          </cell>
          <cell r="T941">
            <v>1.3</v>
          </cell>
        </row>
        <row r="942">
          <cell r="A942">
            <v>1951</v>
          </cell>
          <cell r="B942">
            <v>6.8</v>
          </cell>
          <cell r="C942" t="str">
            <v>NA</v>
          </cell>
          <cell r="D942" t="str">
            <v>NA</v>
          </cell>
          <cell r="E942">
            <v>5</v>
          </cell>
          <cell r="F942" t="str">
            <v>NA</v>
          </cell>
          <cell r="G942">
            <v>2.2000000000000002</v>
          </cell>
          <cell r="H942" t="str">
            <v>NA</v>
          </cell>
          <cell r="I942">
            <v>1.5</v>
          </cell>
          <cell r="J942">
            <v>3.7</v>
          </cell>
          <cell r="K942">
            <v>0.8</v>
          </cell>
          <cell r="L942">
            <v>2.4</v>
          </cell>
          <cell r="M942" t="str">
            <v>NA</v>
          </cell>
          <cell r="N942">
            <v>3.3</v>
          </cell>
          <cell r="O942">
            <v>2.2000000000000002</v>
          </cell>
          <cell r="P942" t="str">
            <v>NA</v>
          </cell>
          <cell r="Q942" t="str">
            <v>NA</v>
          </cell>
          <cell r="R942">
            <v>1.8</v>
          </cell>
          <cell r="S942" t="str">
            <v>NA</v>
          </cell>
          <cell r="T942">
            <v>1.4</v>
          </cell>
        </row>
        <row r="943">
          <cell r="A943">
            <v>1952</v>
          </cell>
          <cell r="B943">
            <v>7.3</v>
          </cell>
          <cell r="C943" t="str">
            <v>NA</v>
          </cell>
          <cell r="D943" t="str">
            <v>NA</v>
          </cell>
          <cell r="E943">
            <v>5.4</v>
          </cell>
          <cell r="F943" t="str">
            <v>NA</v>
          </cell>
          <cell r="G943">
            <v>2.4</v>
          </cell>
          <cell r="H943" t="str">
            <v>NA</v>
          </cell>
          <cell r="I943">
            <v>1.8</v>
          </cell>
          <cell r="J943">
            <v>4</v>
          </cell>
          <cell r="K943">
            <v>0.8</v>
          </cell>
          <cell r="L943">
            <v>2.7</v>
          </cell>
          <cell r="M943" t="str">
            <v>NA</v>
          </cell>
          <cell r="N943">
            <v>3.5</v>
          </cell>
          <cell r="O943">
            <v>2.5</v>
          </cell>
          <cell r="P943" t="str">
            <v>NA</v>
          </cell>
          <cell r="Q943" t="str">
            <v>NA</v>
          </cell>
          <cell r="R943">
            <v>2.2000000000000002</v>
          </cell>
          <cell r="S943" t="str">
            <v>NA</v>
          </cell>
          <cell r="T943">
            <v>1.6</v>
          </cell>
        </row>
        <row r="944">
          <cell r="A944">
            <v>1953</v>
          </cell>
          <cell r="B944">
            <v>7.6</v>
          </cell>
          <cell r="C944" t="str">
            <v>NA</v>
          </cell>
          <cell r="D944" t="str">
            <v>NA</v>
          </cell>
          <cell r="E944">
            <v>5.7</v>
          </cell>
          <cell r="F944" t="str">
            <v>NA</v>
          </cell>
          <cell r="G944">
            <v>2.5</v>
          </cell>
          <cell r="H944" t="str">
            <v>NA</v>
          </cell>
          <cell r="I944">
            <v>1.9</v>
          </cell>
          <cell r="J944">
            <v>4.2</v>
          </cell>
          <cell r="K944">
            <v>0.9</v>
          </cell>
          <cell r="L944">
            <v>2.9</v>
          </cell>
          <cell r="M944" t="str">
            <v>NA</v>
          </cell>
          <cell r="N944">
            <v>3.6</v>
          </cell>
          <cell r="O944">
            <v>2.6</v>
          </cell>
          <cell r="P944" t="str">
            <v>NA</v>
          </cell>
          <cell r="Q944" t="str">
            <v>NA</v>
          </cell>
          <cell r="R944">
            <v>2.2000000000000002</v>
          </cell>
          <cell r="S944" t="str">
            <v>NA</v>
          </cell>
          <cell r="T944">
            <v>1.7</v>
          </cell>
        </row>
        <row r="945">
          <cell r="A945">
            <v>1954</v>
          </cell>
          <cell r="B945">
            <v>7.8</v>
          </cell>
          <cell r="C945" t="str">
            <v>NA</v>
          </cell>
          <cell r="D945" t="str">
            <v>NA</v>
          </cell>
          <cell r="E945">
            <v>5.9</v>
          </cell>
          <cell r="F945" t="str">
            <v>NA</v>
          </cell>
          <cell r="G945">
            <v>2.6</v>
          </cell>
          <cell r="H945" t="str">
            <v>NA</v>
          </cell>
          <cell r="I945">
            <v>2.1</v>
          </cell>
          <cell r="J945">
            <v>4.5</v>
          </cell>
          <cell r="K945">
            <v>1</v>
          </cell>
          <cell r="L945">
            <v>3.2</v>
          </cell>
          <cell r="M945" t="str">
            <v>NA</v>
          </cell>
          <cell r="N945">
            <v>3.9</v>
          </cell>
          <cell r="O945">
            <v>2.8</v>
          </cell>
          <cell r="P945" t="str">
            <v>NA</v>
          </cell>
          <cell r="Q945" t="str">
            <v>NA</v>
          </cell>
          <cell r="R945">
            <v>2.2999999999999998</v>
          </cell>
          <cell r="S945" t="str">
            <v>NA</v>
          </cell>
          <cell r="T945">
            <v>1.8</v>
          </cell>
        </row>
        <row r="946">
          <cell r="A946">
            <v>1955</v>
          </cell>
          <cell r="B946">
            <v>8.3000000000000007</v>
          </cell>
          <cell r="C946" t="str">
            <v>NA</v>
          </cell>
          <cell r="D946" t="str">
            <v>NA</v>
          </cell>
          <cell r="E946">
            <v>6.1</v>
          </cell>
          <cell r="F946" t="str">
            <v>NA</v>
          </cell>
          <cell r="G946">
            <v>2.7</v>
          </cell>
          <cell r="H946" t="str">
            <v>NA</v>
          </cell>
          <cell r="I946">
            <v>2.2000000000000002</v>
          </cell>
          <cell r="J946">
            <v>5</v>
          </cell>
          <cell r="K946">
            <v>1</v>
          </cell>
          <cell r="L946">
            <v>3.3</v>
          </cell>
          <cell r="M946" t="str">
            <v>NA</v>
          </cell>
          <cell r="N946">
            <v>4.3</v>
          </cell>
          <cell r="O946">
            <v>2.9</v>
          </cell>
          <cell r="P946" t="str">
            <v>NA</v>
          </cell>
          <cell r="Q946" t="str">
            <v>NA</v>
          </cell>
          <cell r="R946">
            <v>2.5</v>
          </cell>
          <cell r="S946" t="str">
            <v>NA</v>
          </cell>
          <cell r="T946">
            <v>1.9</v>
          </cell>
        </row>
        <row r="947">
          <cell r="A947">
            <v>1956</v>
          </cell>
          <cell r="B947">
            <v>8.8000000000000007</v>
          </cell>
          <cell r="C947" t="str">
            <v>NA</v>
          </cell>
          <cell r="D947" t="str">
            <v>NA</v>
          </cell>
          <cell r="E947">
            <v>6.5</v>
          </cell>
          <cell r="F947" t="str">
            <v>NA</v>
          </cell>
          <cell r="G947">
            <v>2.9</v>
          </cell>
          <cell r="H947" t="str">
            <v>NA</v>
          </cell>
          <cell r="I947">
            <v>2.5</v>
          </cell>
          <cell r="J947">
            <v>5.3</v>
          </cell>
          <cell r="K947">
            <v>1.1000000000000001</v>
          </cell>
          <cell r="L947">
            <v>3.5</v>
          </cell>
          <cell r="M947" t="str">
            <v>NA</v>
          </cell>
          <cell r="N947">
            <v>4.8</v>
          </cell>
          <cell r="O947">
            <v>3.2</v>
          </cell>
          <cell r="P947" t="str">
            <v>NA</v>
          </cell>
          <cell r="Q947" t="str">
            <v>NA</v>
          </cell>
          <cell r="R947">
            <v>2.6</v>
          </cell>
          <cell r="S947" t="str">
            <v>NA</v>
          </cell>
          <cell r="T947">
            <v>2.1</v>
          </cell>
        </row>
        <row r="948">
          <cell r="A948">
            <v>1957</v>
          </cell>
          <cell r="B948">
            <v>9.1999999999999993</v>
          </cell>
          <cell r="C948" t="str">
            <v>NA</v>
          </cell>
          <cell r="D948" t="str">
            <v>NA</v>
          </cell>
          <cell r="E948">
            <v>6.8</v>
          </cell>
          <cell r="F948" t="str">
            <v>NA</v>
          </cell>
          <cell r="G948">
            <v>3</v>
          </cell>
          <cell r="H948" t="str">
            <v>NA</v>
          </cell>
          <cell r="I948">
            <v>2.7</v>
          </cell>
          <cell r="J948">
            <v>5.7</v>
          </cell>
          <cell r="K948">
            <v>1.1000000000000001</v>
          </cell>
          <cell r="L948">
            <v>3.7</v>
          </cell>
          <cell r="M948" t="str">
            <v>NA</v>
          </cell>
          <cell r="N948">
            <v>5.3</v>
          </cell>
          <cell r="O948">
            <v>3.3</v>
          </cell>
          <cell r="P948" t="str">
            <v>NA</v>
          </cell>
          <cell r="Q948" t="str">
            <v>NA</v>
          </cell>
          <cell r="R948">
            <v>2.8</v>
          </cell>
          <cell r="S948" t="str">
            <v>NA</v>
          </cell>
          <cell r="T948">
            <v>2.2000000000000002</v>
          </cell>
        </row>
        <row r="949">
          <cell r="A949">
            <v>1958</v>
          </cell>
          <cell r="B949">
            <v>9.5</v>
          </cell>
          <cell r="C949" t="str">
            <v>NA</v>
          </cell>
          <cell r="D949" t="str">
            <v>NA</v>
          </cell>
          <cell r="E949">
            <v>7.2</v>
          </cell>
          <cell r="F949" t="str">
            <v>NA</v>
          </cell>
          <cell r="G949">
            <v>3.2</v>
          </cell>
          <cell r="H949" t="str">
            <v>NA</v>
          </cell>
          <cell r="I949">
            <v>3.1</v>
          </cell>
          <cell r="J949">
            <v>6</v>
          </cell>
          <cell r="K949">
            <v>1.2</v>
          </cell>
          <cell r="L949">
            <v>3.7</v>
          </cell>
          <cell r="M949" t="str">
            <v>NA</v>
          </cell>
          <cell r="N949">
            <v>5.5</v>
          </cell>
          <cell r="O949">
            <v>3.5</v>
          </cell>
          <cell r="P949" t="str">
            <v>NA</v>
          </cell>
          <cell r="Q949" t="str">
            <v>NA</v>
          </cell>
          <cell r="R949">
            <v>2.9</v>
          </cell>
          <cell r="S949" t="str">
            <v>NA</v>
          </cell>
          <cell r="T949">
            <v>2.2999999999999998</v>
          </cell>
        </row>
        <row r="950">
          <cell r="A950">
            <v>1959</v>
          </cell>
          <cell r="B950">
            <v>10.1</v>
          </cell>
          <cell r="C950" t="str">
            <v>NA</v>
          </cell>
          <cell r="D950" t="str">
            <v>NA</v>
          </cell>
          <cell r="E950">
            <v>7.5</v>
          </cell>
          <cell r="F950" t="str">
            <v>NA</v>
          </cell>
          <cell r="G950">
            <v>3.3</v>
          </cell>
          <cell r="H950" t="str">
            <v>NA</v>
          </cell>
          <cell r="I950">
            <v>3.4</v>
          </cell>
          <cell r="J950">
            <v>6.5</v>
          </cell>
          <cell r="K950">
            <v>1.2</v>
          </cell>
          <cell r="L950">
            <v>4.2</v>
          </cell>
          <cell r="M950" t="str">
            <v>NA</v>
          </cell>
          <cell r="N950">
            <v>5.7</v>
          </cell>
          <cell r="O950">
            <v>3.7</v>
          </cell>
          <cell r="P950" t="str">
            <v>NA</v>
          </cell>
          <cell r="Q950" t="str">
            <v>NA</v>
          </cell>
          <cell r="R950">
            <v>3</v>
          </cell>
          <cell r="S950" t="str">
            <v>NA</v>
          </cell>
          <cell r="T950">
            <v>2.4</v>
          </cell>
        </row>
        <row r="951">
          <cell r="A951">
            <v>1960</v>
          </cell>
          <cell r="B951">
            <v>10.4</v>
          </cell>
          <cell r="C951" t="str">
            <v>NA</v>
          </cell>
          <cell r="D951">
            <v>5.0999999999999996</v>
          </cell>
          <cell r="E951">
            <v>7.8</v>
          </cell>
          <cell r="F951" t="str">
            <v>NA</v>
          </cell>
          <cell r="G951">
            <v>3.5</v>
          </cell>
          <cell r="H951">
            <v>2.2999999999999998</v>
          </cell>
          <cell r="I951">
            <v>3.7</v>
          </cell>
          <cell r="J951">
            <v>7.4</v>
          </cell>
          <cell r="K951">
            <v>1.4</v>
          </cell>
          <cell r="L951">
            <v>4.7</v>
          </cell>
          <cell r="M951" t="str">
            <v>NA</v>
          </cell>
          <cell r="N951">
            <v>6.2</v>
          </cell>
          <cell r="O951">
            <v>3.9</v>
          </cell>
          <cell r="P951" t="str">
            <v>NA</v>
          </cell>
          <cell r="Q951" t="str">
            <v>NA</v>
          </cell>
          <cell r="R951">
            <v>3.2</v>
          </cell>
          <cell r="S951" t="str">
            <v>NA</v>
          </cell>
          <cell r="T951">
            <v>2.5</v>
          </cell>
        </row>
        <row r="952">
          <cell r="A952">
            <v>1961</v>
          </cell>
          <cell r="B952">
            <v>10.7</v>
          </cell>
          <cell r="C952" t="str">
            <v>NA</v>
          </cell>
          <cell r="D952">
            <v>5.4</v>
          </cell>
          <cell r="E952">
            <v>8</v>
          </cell>
          <cell r="F952" t="str">
            <v>NA</v>
          </cell>
          <cell r="G952">
            <v>3.8</v>
          </cell>
          <cell r="H952">
            <v>2.5</v>
          </cell>
          <cell r="I952">
            <v>4.0999999999999996</v>
          </cell>
          <cell r="J952">
            <v>8.1</v>
          </cell>
          <cell r="K952">
            <v>1.5</v>
          </cell>
          <cell r="L952">
            <v>5.4</v>
          </cell>
          <cell r="M952" t="str">
            <v>NA</v>
          </cell>
          <cell r="N952">
            <v>6.7</v>
          </cell>
          <cell r="O952">
            <v>4.2</v>
          </cell>
          <cell r="P952" t="str">
            <v>NA</v>
          </cell>
          <cell r="Q952" t="str">
            <v>NA</v>
          </cell>
          <cell r="R952">
            <v>3.5</v>
          </cell>
          <cell r="S952" t="str">
            <v>NA</v>
          </cell>
          <cell r="T952">
            <v>2.6</v>
          </cell>
        </row>
        <row r="953">
          <cell r="A953">
            <v>1962</v>
          </cell>
          <cell r="B953">
            <v>11.2</v>
          </cell>
          <cell r="C953" t="str">
            <v>NA</v>
          </cell>
          <cell r="D953">
            <v>5.8</v>
          </cell>
          <cell r="E953">
            <v>8.3000000000000007</v>
          </cell>
          <cell r="F953" t="str">
            <v>NA</v>
          </cell>
          <cell r="G953">
            <v>4.2</v>
          </cell>
          <cell r="H953">
            <v>2.8</v>
          </cell>
          <cell r="I953">
            <v>4.5</v>
          </cell>
          <cell r="J953">
            <v>9</v>
          </cell>
          <cell r="K953">
            <v>1.7</v>
          </cell>
          <cell r="L953">
            <v>6.1</v>
          </cell>
          <cell r="M953" t="str">
            <v>NA</v>
          </cell>
          <cell r="N953">
            <v>7.2</v>
          </cell>
          <cell r="O953">
            <v>4.5999999999999996</v>
          </cell>
          <cell r="P953" t="str">
            <v>NA</v>
          </cell>
          <cell r="Q953" t="str">
            <v>NA</v>
          </cell>
          <cell r="R953">
            <v>3.9</v>
          </cell>
          <cell r="S953" t="str">
            <v>NA</v>
          </cell>
          <cell r="T953">
            <v>2.7</v>
          </cell>
        </row>
        <row r="954">
          <cell r="A954">
            <v>1963</v>
          </cell>
          <cell r="B954">
            <v>11.5</v>
          </cell>
          <cell r="C954" t="str">
            <v>NA</v>
          </cell>
          <cell r="D954">
            <v>6.4</v>
          </cell>
          <cell r="E954">
            <v>8.6999999999999993</v>
          </cell>
          <cell r="F954" t="str">
            <v>NA</v>
          </cell>
          <cell r="G954">
            <v>4.5</v>
          </cell>
          <cell r="H954">
            <v>3</v>
          </cell>
          <cell r="I954">
            <v>5</v>
          </cell>
          <cell r="J954">
            <v>9.4</v>
          </cell>
          <cell r="K954">
            <v>2</v>
          </cell>
          <cell r="L954">
            <v>6.7</v>
          </cell>
          <cell r="M954" t="str">
            <v>NA</v>
          </cell>
          <cell r="N954">
            <v>7.9</v>
          </cell>
          <cell r="O954">
            <v>4.9000000000000004</v>
          </cell>
          <cell r="P954" t="str">
            <v>NA</v>
          </cell>
          <cell r="Q954" t="str">
            <v>NA</v>
          </cell>
          <cell r="R954">
            <v>4.3</v>
          </cell>
          <cell r="S954" t="str">
            <v>NA</v>
          </cell>
          <cell r="T954">
            <v>2.9</v>
          </cell>
        </row>
        <row r="955">
          <cell r="A955">
            <v>1964</v>
          </cell>
          <cell r="B955">
            <v>12.1</v>
          </cell>
          <cell r="C955" t="str">
            <v>NA</v>
          </cell>
          <cell r="D955">
            <v>7.2</v>
          </cell>
          <cell r="E955">
            <v>9.1999999999999993</v>
          </cell>
          <cell r="F955" t="str">
            <v>NA</v>
          </cell>
          <cell r="G955">
            <v>4.9000000000000004</v>
          </cell>
          <cell r="H955">
            <v>3.4</v>
          </cell>
          <cell r="I955">
            <v>5.4</v>
          </cell>
          <cell r="J955">
            <v>10.199999999999999</v>
          </cell>
          <cell r="K955">
            <v>2.2000000000000002</v>
          </cell>
          <cell r="L955">
            <v>7.5</v>
          </cell>
          <cell r="M955" t="str">
            <v>NA</v>
          </cell>
          <cell r="N955">
            <v>9</v>
          </cell>
          <cell r="O955">
            <v>5.3</v>
          </cell>
          <cell r="P955" t="str">
            <v>NA</v>
          </cell>
          <cell r="Q955" t="str">
            <v>NA</v>
          </cell>
          <cell r="R955">
            <v>4.5999999999999996</v>
          </cell>
          <cell r="S955" t="str">
            <v>NA</v>
          </cell>
          <cell r="T955">
            <v>3.1</v>
          </cell>
        </row>
        <row r="956">
          <cell r="A956">
            <v>1965</v>
          </cell>
          <cell r="B956">
            <v>12.5</v>
          </cell>
          <cell r="C956" t="str">
            <v>NA</v>
          </cell>
          <cell r="D956">
            <v>7.9</v>
          </cell>
          <cell r="E956">
            <v>9.8000000000000007</v>
          </cell>
          <cell r="F956" t="str">
            <v>NA</v>
          </cell>
          <cell r="G956">
            <v>5.4</v>
          </cell>
          <cell r="H956">
            <v>3.7</v>
          </cell>
          <cell r="I956">
            <v>5.9</v>
          </cell>
          <cell r="J956">
            <v>11.2</v>
          </cell>
          <cell r="K956">
            <v>2.2999999999999998</v>
          </cell>
          <cell r="L956">
            <v>8.3000000000000007</v>
          </cell>
          <cell r="M956" t="str">
            <v>NA</v>
          </cell>
          <cell r="N956">
            <v>10.1</v>
          </cell>
          <cell r="O956">
            <v>5.7</v>
          </cell>
          <cell r="P956" t="str">
            <v>NA</v>
          </cell>
          <cell r="Q956" t="str">
            <v>NA</v>
          </cell>
          <cell r="R956">
            <v>5.0999999999999996</v>
          </cell>
          <cell r="S956" t="str">
            <v>NA</v>
          </cell>
          <cell r="T956">
            <v>3.3</v>
          </cell>
        </row>
        <row r="957">
          <cell r="A957">
            <v>1966</v>
          </cell>
          <cell r="B957">
            <v>13.1</v>
          </cell>
          <cell r="C957" t="str">
            <v>NA</v>
          </cell>
          <cell r="D957">
            <v>8.6</v>
          </cell>
          <cell r="E957">
            <v>10.5</v>
          </cell>
          <cell r="F957" t="str">
            <v>NA</v>
          </cell>
          <cell r="G957">
            <v>6</v>
          </cell>
          <cell r="H957">
            <v>4</v>
          </cell>
          <cell r="I957">
            <v>6.3</v>
          </cell>
          <cell r="J957">
            <v>12</v>
          </cell>
          <cell r="K957">
            <v>2.4</v>
          </cell>
          <cell r="L957">
            <v>9.1999999999999993</v>
          </cell>
          <cell r="M957" t="str">
            <v>NA</v>
          </cell>
          <cell r="N957">
            <v>11.2</v>
          </cell>
          <cell r="O957">
            <v>6.3</v>
          </cell>
          <cell r="P957" t="str">
            <v>NA</v>
          </cell>
          <cell r="Q957" t="str">
            <v>NA</v>
          </cell>
          <cell r="R957">
            <v>5.6</v>
          </cell>
          <cell r="S957" t="str">
            <v>NA</v>
          </cell>
          <cell r="T957">
            <v>3.5</v>
          </cell>
        </row>
        <row r="958">
          <cell r="A958">
            <v>1967</v>
          </cell>
          <cell r="B958">
            <v>13.5</v>
          </cell>
          <cell r="C958" t="str">
            <v>NA</v>
          </cell>
          <cell r="D958">
            <v>9.3000000000000007</v>
          </cell>
          <cell r="E958">
            <v>11</v>
          </cell>
          <cell r="F958" t="str">
            <v>NA</v>
          </cell>
          <cell r="G958">
            <v>6.7</v>
          </cell>
          <cell r="H958">
            <v>4.3</v>
          </cell>
          <cell r="I958">
            <v>6.8</v>
          </cell>
          <cell r="J958">
            <v>12.3</v>
          </cell>
          <cell r="K958">
            <v>2.7</v>
          </cell>
          <cell r="L958">
            <v>10.3</v>
          </cell>
          <cell r="M958" t="str">
            <v>NA</v>
          </cell>
          <cell r="N958">
            <v>12.4</v>
          </cell>
          <cell r="O958">
            <v>6.9</v>
          </cell>
          <cell r="P958" t="str">
            <v>NA</v>
          </cell>
          <cell r="Q958" t="str">
            <v>NA</v>
          </cell>
          <cell r="R958">
            <v>6.1</v>
          </cell>
          <cell r="S958" t="str">
            <v>NA</v>
          </cell>
          <cell r="T958">
            <v>3.6</v>
          </cell>
        </row>
        <row r="959">
          <cell r="A959">
            <v>1968</v>
          </cell>
          <cell r="B959">
            <v>14.5</v>
          </cell>
          <cell r="C959" t="str">
            <v>NA</v>
          </cell>
          <cell r="D959">
            <v>10</v>
          </cell>
          <cell r="E959">
            <v>11.7</v>
          </cell>
          <cell r="F959" t="str">
            <v>NA</v>
          </cell>
          <cell r="G959">
            <v>7.2</v>
          </cell>
          <cell r="H959">
            <v>4.8</v>
          </cell>
          <cell r="I959">
            <v>7.6</v>
          </cell>
          <cell r="J959">
            <v>13.4</v>
          </cell>
          <cell r="K959">
            <v>2.9</v>
          </cell>
          <cell r="L959">
            <v>12</v>
          </cell>
          <cell r="M959" t="str">
            <v>NA</v>
          </cell>
          <cell r="N959">
            <v>13.5</v>
          </cell>
          <cell r="O959">
            <v>7.4</v>
          </cell>
          <cell r="P959" t="str">
            <v>NA</v>
          </cell>
          <cell r="Q959" t="str">
            <v>NA</v>
          </cell>
          <cell r="R959">
            <v>6.5</v>
          </cell>
          <cell r="S959" t="str">
            <v>NA</v>
          </cell>
          <cell r="T959">
            <v>3.9</v>
          </cell>
        </row>
        <row r="960">
          <cell r="A960">
            <v>1969</v>
          </cell>
          <cell r="B960">
            <v>15.5</v>
          </cell>
          <cell r="C960" t="str">
            <v>NA</v>
          </cell>
          <cell r="D960">
            <v>10.8</v>
          </cell>
          <cell r="E960">
            <v>12.6</v>
          </cell>
          <cell r="F960" t="str">
            <v>NA</v>
          </cell>
          <cell r="G960">
            <v>8</v>
          </cell>
          <cell r="H960">
            <v>5.0999999999999996</v>
          </cell>
          <cell r="I960">
            <v>8.3000000000000007</v>
          </cell>
          <cell r="J960">
            <v>14.7</v>
          </cell>
          <cell r="K960">
            <v>3.2</v>
          </cell>
          <cell r="L960">
            <v>14</v>
          </cell>
          <cell r="M960" t="str">
            <v>NA</v>
          </cell>
          <cell r="N960">
            <v>15.1</v>
          </cell>
          <cell r="O960">
            <v>8</v>
          </cell>
          <cell r="P960" t="str">
            <v>NA</v>
          </cell>
          <cell r="Q960" t="str">
            <v>NA</v>
          </cell>
          <cell r="R960">
            <v>6.9</v>
          </cell>
          <cell r="S960" t="str">
            <v>NA</v>
          </cell>
          <cell r="T960">
            <v>4.3</v>
          </cell>
        </row>
        <row r="961">
          <cell r="A961">
            <v>1970</v>
          </cell>
          <cell r="B961">
            <v>16.2</v>
          </cell>
          <cell r="C961" t="str">
            <v>NA</v>
          </cell>
          <cell r="D961">
            <v>12</v>
          </cell>
          <cell r="E961">
            <v>13.3</v>
          </cell>
          <cell r="F961" t="str">
            <v>NA</v>
          </cell>
          <cell r="G961">
            <v>8.8000000000000007</v>
          </cell>
          <cell r="H961">
            <v>5.8</v>
          </cell>
          <cell r="I961">
            <v>9.1999999999999993</v>
          </cell>
          <cell r="J961">
            <v>17.100000000000001</v>
          </cell>
          <cell r="K961">
            <v>3.8</v>
          </cell>
          <cell r="L961">
            <v>16.5</v>
          </cell>
          <cell r="M961" t="str">
            <v>NA</v>
          </cell>
          <cell r="N961">
            <v>16.7</v>
          </cell>
          <cell r="O961">
            <v>8.8000000000000007</v>
          </cell>
          <cell r="P961" t="str">
            <v>NA</v>
          </cell>
          <cell r="Q961" t="str">
            <v>NA</v>
          </cell>
          <cell r="R961">
            <v>7.6</v>
          </cell>
          <cell r="S961" t="str">
            <v>NA</v>
          </cell>
          <cell r="T961">
            <v>4.8</v>
          </cell>
        </row>
        <row r="962">
          <cell r="A962">
            <v>1971</v>
          </cell>
          <cell r="B962">
            <v>17.2</v>
          </cell>
          <cell r="C962" t="str">
            <v>NA</v>
          </cell>
          <cell r="D962">
            <v>13.6</v>
          </cell>
          <cell r="E962">
            <v>14.1</v>
          </cell>
          <cell r="F962" t="str">
            <v>NA</v>
          </cell>
          <cell r="G962">
            <v>10.1</v>
          </cell>
          <cell r="H962">
            <v>6.5</v>
          </cell>
          <cell r="I962">
            <v>10.199999999999999</v>
          </cell>
          <cell r="J962">
            <v>18.8</v>
          </cell>
          <cell r="K962">
            <v>4.2</v>
          </cell>
          <cell r="L962">
            <v>18.8</v>
          </cell>
          <cell r="M962" t="str">
            <v>NA</v>
          </cell>
          <cell r="N962">
            <v>18.899999999999999</v>
          </cell>
          <cell r="O962">
            <v>10</v>
          </cell>
          <cell r="P962" t="str">
            <v>NA</v>
          </cell>
          <cell r="Q962" t="str">
            <v>NA</v>
          </cell>
          <cell r="R962">
            <v>8.5</v>
          </cell>
          <cell r="S962" t="str">
            <v>NA</v>
          </cell>
          <cell r="T962">
            <v>5.4</v>
          </cell>
        </row>
        <row r="963">
          <cell r="A963">
            <v>1972</v>
          </cell>
          <cell r="B963">
            <v>18.399999999999999</v>
          </cell>
          <cell r="C963" t="str">
            <v>NA</v>
          </cell>
          <cell r="D963">
            <v>15.8</v>
          </cell>
          <cell r="E963">
            <v>15.1</v>
          </cell>
          <cell r="F963" t="str">
            <v>NA</v>
          </cell>
          <cell r="G963">
            <v>11.1</v>
          </cell>
          <cell r="H963">
            <v>7.6</v>
          </cell>
          <cell r="I963">
            <v>11.2</v>
          </cell>
          <cell r="J963">
            <v>20.6</v>
          </cell>
          <cell r="K963">
            <v>4.5999999999999996</v>
          </cell>
          <cell r="L963">
            <v>21.5</v>
          </cell>
          <cell r="M963" t="str">
            <v>NA</v>
          </cell>
          <cell r="N963">
            <v>21.3</v>
          </cell>
          <cell r="O963">
            <v>11.1</v>
          </cell>
          <cell r="P963" t="str">
            <v>NA</v>
          </cell>
          <cell r="Q963" t="str">
            <v>NA</v>
          </cell>
          <cell r="R963">
            <v>9.3000000000000007</v>
          </cell>
          <cell r="S963" t="str">
            <v>NA</v>
          </cell>
          <cell r="T963">
            <v>6.2</v>
          </cell>
        </row>
        <row r="964">
          <cell r="A964">
            <v>1973</v>
          </cell>
          <cell r="B964">
            <v>19.8</v>
          </cell>
          <cell r="C964" t="str">
            <v>NA</v>
          </cell>
          <cell r="D964">
            <v>18.3</v>
          </cell>
          <cell r="E964">
            <v>16.399999999999999</v>
          </cell>
          <cell r="F964" t="str">
            <v>NA</v>
          </cell>
          <cell r="G964">
            <v>12.9</v>
          </cell>
          <cell r="H964">
            <v>9</v>
          </cell>
          <cell r="I964">
            <v>12.7</v>
          </cell>
          <cell r="J964">
            <v>23.1</v>
          </cell>
          <cell r="K964">
            <v>5.5</v>
          </cell>
          <cell r="L964">
            <v>26</v>
          </cell>
          <cell r="M964" t="str">
            <v>NA</v>
          </cell>
          <cell r="N964">
            <v>25</v>
          </cell>
          <cell r="O964">
            <v>12.4</v>
          </cell>
          <cell r="P964" t="str">
            <v>NA</v>
          </cell>
          <cell r="Q964" t="str">
            <v>NA</v>
          </cell>
          <cell r="R964">
            <v>10.3</v>
          </cell>
          <cell r="S964">
            <v>7.6</v>
          </cell>
          <cell r="T964">
            <v>7.1</v>
          </cell>
        </row>
        <row r="965">
          <cell r="A965">
            <v>1974</v>
          </cell>
          <cell r="B965">
            <v>21.6</v>
          </cell>
          <cell r="C965" t="str">
            <v>NA</v>
          </cell>
          <cell r="D965">
            <v>21.9</v>
          </cell>
          <cell r="E965">
            <v>19</v>
          </cell>
          <cell r="F965" t="str">
            <v>NA</v>
          </cell>
          <cell r="G965">
            <v>16</v>
          </cell>
          <cell r="H965">
            <v>11</v>
          </cell>
          <cell r="I965">
            <v>14.8</v>
          </cell>
          <cell r="J965">
            <v>25.7</v>
          </cell>
          <cell r="K965">
            <v>6.9</v>
          </cell>
          <cell r="L965">
            <v>32.700000000000003</v>
          </cell>
          <cell r="M965" t="str">
            <v>NA</v>
          </cell>
          <cell r="N965">
            <v>28.9</v>
          </cell>
          <cell r="O965">
            <v>14.3</v>
          </cell>
          <cell r="P965" t="str">
            <v>NA</v>
          </cell>
          <cell r="Q965" t="str">
            <v>NA</v>
          </cell>
          <cell r="R965">
            <v>12</v>
          </cell>
          <cell r="S965">
            <v>10.7</v>
          </cell>
          <cell r="T965">
            <v>8.3000000000000007</v>
          </cell>
        </row>
        <row r="966">
          <cell r="A966">
            <v>1975</v>
          </cell>
          <cell r="B966">
            <v>23.8</v>
          </cell>
          <cell r="C966" t="str">
            <v>NA</v>
          </cell>
          <cell r="D966">
            <v>25</v>
          </cell>
          <cell r="E966">
            <v>21.6</v>
          </cell>
          <cell r="F966" t="str">
            <v>NA</v>
          </cell>
          <cell r="G966">
            <v>18.600000000000001</v>
          </cell>
          <cell r="H966">
            <v>13.5</v>
          </cell>
          <cell r="I966">
            <v>17.600000000000001</v>
          </cell>
          <cell r="J966">
            <v>27.6</v>
          </cell>
          <cell r="K966">
            <v>8.4</v>
          </cell>
          <cell r="L966">
            <v>37.200000000000003</v>
          </cell>
          <cell r="M966" t="str">
            <v>NA</v>
          </cell>
          <cell r="N966">
            <v>30.7</v>
          </cell>
          <cell r="O966">
            <v>17</v>
          </cell>
          <cell r="P966" t="str">
            <v>NA</v>
          </cell>
          <cell r="Q966" t="str">
            <v>NA</v>
          </cell>
          <cell r="R966">
            <v>14.4</v>
          </cell>
          <cell r="S966">
            <v>11.7</v>
          </cell>
          <cell r="T966">
            <v>11</v>
          </cell>
        </row>
        <row r="967">
          <cell r="A967">
            <v>1976</v>
          </cell>
          <cell r="B967">
            <v>26.1</v>
          </cell>
          <cell r="C967" t="str">
            <v>NA</v>
          </cell>
          <cell r="D967">
            <v>29.5</v>
          </cell>
          <cell r="E967">
            <v>25</v>
          </cell>
          <cell r="F967" t="str">
            <v>NA</v>
          </cell>
          <cell r="G967">
            <v>21</v>
          </cell>
          <cell r="H967">
            <v>15.9</v>
          </cell>
          <cell r="I967">
            <v>20.100000000000001</v>
          </cell>
          <cell r="J967">
            <v>30.6</v>
          </cell>
          <cell r="K967">
            <v>10.5</v>
          </cell>
          <cell r="L967">
            <v>41.2</v>
          </cell>
          <cell r="M967" t="str">
            <v>NA</v>
          </cell>
          <cell r="N967">
            <v>34.700000000000003</v>
          </cell>
          <cell r="O967">
            <v>19.2</v>
          </cell>
          <cell r="P967" t="str">
            <v>NA</v>
          </cell>
          <cell r="Q967" t="str">
            <v>NA</v>
          </cell>
          <cell r="R967">
            <v>16.7</v>
          </cell>
          <cell r="S967">
            <v>13.2</v>
          </cell>
          <cell r="T967">
            <v>12.8</v>
          </cell>
        </row>
        <row r="968">
          <cell r="A968">
            <v>1977</v>
          </cell>
          <cell r="B968">
            <v>28.5</v>
          </cell>
          <cell r="C968" t="str">
            <v>NA</v>
          </cell>
          <cell r="D968">
            <v>31.7</v>
          </cell>
          <cell r="E968">
            <v>27.5</v>
          </cell>
          <cell r="F968" t="str">
            <v>NA</v>
          </cell>
          <cell r="G968">
            <v>23.3</v>
          </cell>
          <cell r="H968">
            <v>17.3</v>
          </cell>
          <cell r="I968">
            <v>22.5</v>
          </cell>
          <cell r="J968">
            <v>32.9</v>
          </cell>
          <cell r="K968">
            <v>12.5</v>
          </cell>
          <cell r="L968">
            <v>45.6</v>
          </cell>
          <cell r="M968" t="str">
            <v>NA</v>
          </cell>
          <cell r="N968">
            <v>36.4</v>
          </cell>
          <cell r="O968">
            <v>21.2</v>
          </cell>
          <cell r="P968" t="str">
            <v>NA</v>
          </cell>
          <cell r="Q968" t="str">
            <v>NA</v>
          </cell>
          <cell r="R968">
            <v>18.100000000000001</v>
          </cell>
          <cell r="S968">
            <v>14.4</v>
          </cell>
          <cell r="T968">
            <v>14.6</v>
          </cell>
        </row>
        <row r="969">
          <cell r="A969">
            <v>1978</v>
          </cell>
          <cell r="B969">
            <v>30.8</v>
          </cell>
          <cell r="C969" t="str">
            <v>NA</v>
          </cell>
          <cell r="D969">
            <v>33.9</v>
          </cell>
          <cell r="E969">
            <v>29.7</v>
          </cell>
          <cell r="F969" t="str">
            <v>NA</v>
          </cell>
          <cell r="G969">
            <v>25.6</v>
          </cell>
          <cell r="H969">
            <v>18.899999999999999</v>
          </cell>
          <cell r="I969">
            <v>25.1</v>
          </cell>
          <cell r="J969">
            <v>34.9</v>
          </cell>
          <cell r="K969">
            <v>14.1</v>
          </cell>
          <cell r="L969">
            <v>48.8</v>
          </cell>
          <cell r="M969" t="str">
            <v>NA</v>
          </cell>
          <cell r="N969">
            <v>38.700000000000003</v>
          </cell>
          <cell r="O969">
            <v>22.7</v>
          </cell>
          <cell r="P969" t="str">
            <v>NA</v>
          </cell>
          <cell r="Q969" t="str">
            <v>NA</v>
          </cell>
          <cell r="R969">
            <v>19.5</v>
          </cell>
          <cell r="S969">
            <v>16.100000000000001</v>
          </cell>
          <cell r="T969">
            <v>16.899999999999999</v>
          </cell>
        </row>
        <row r="970">
          <cell r="A970">
            <v>1979</v>
          </cell>
          <cell r="B970">
            <v>33.6</v>
          </cell>
          <cell r="C970" t="str">
            <v>NA</v>
          </cell>
          <cell r="D970">
            <v>36.1</v>
          </cell>
          <cell r="E970">
            <v>32.299999999999997</v>
          </cell>
          <cell r="F970" t="str">
            <v>NA</v>
          </cell>
          <cell r="G970">
            <v>28.8</v>
          </cell>
          <cell r="H970">
            <v>21.1</v>
          </cell>
          <cell r="I970">
            <v>28.5</v>
          </cell>
          <cell r="J970">
            <v>37.299999999999997</v>
          </cell>
          <cell r="K970">
            <v>17</v>
          </cell>
          <cell r="L970">
            <v>52.3</v>
          </cell>
          <cell r="M970" t="str">
            <v>NA</v>
          </cell>
          <cell r="N970">
            <v>41.3</v>
          </cell>
          <cell r="O970">
            <v>23.5</v>
          </cell>
          <cell r="P970">
            <v>23.1</v>
          </cell>
          <cell r="Q970">
            <v>19</v>
          </cell>
          <cell r="R970">
            <v>20.7</v>
          </cell>
          <cell r="S970">
            <v>19</v>
          </cell>
          <cell r="T970">
            <v>20</v>
          </cell>
        </row>
        <row r="971">
          <cell r="A971">
            <v>1980</v>
          </cell>
          <cell r="B971">
            <v>37.299999999999997</v>
          </cell>
          <cell r="C971" t="str">
            <v>NA</v>
          </cell>
          <cell r="D971">
            <v>39.5</v>
          </cell>
          <cell r="E971">
            <v>35.4</v>
          </cell>
          <cell r="F971" t="str">
            <v>NA</v>
          </cell>
          <cell r="G971">
            <v>32.200000000000003</v>
          </cell>
          <cell r="H971">
            <v>23.7</v>
          </cell>
          <cell r="I971">
            <v>32.5</v>
          </cell>
          <cell r="J971">
            <v>40</v>
          </cell>
          <cell r="K971">
            <v>19.899999999999999</v>
          </cell>
          <cell r="L971">
            <v>55.6</v>
          </cell>
          <cell r="M971" t="str">
            <v>NA</v>
          </cell>
          <cell r="N971">
            <v>42.9</v>
          </cell>
          <cell r="O971">
            <v>25.7</v>
          </cell>
          <cell r="P971">
            <v>25.5</v>
          </cell>
          <cell r="Q971">
            <v>21.7</v>
          </cell>
          <cell r="R971">
            <v>22.8</v>
          </cell>
          <cell r="S971">
            <v>23.3</v>
          </cell>
          <cell r="T971">
            <v>23.5</v>
          </cell>
        </row>
        <row r="972">
          <cell r="A972">
            <v>1981</v>
          </cell>
          <cell r="B972">
            <v>40.9</v>
          </cell>
          <cell r="C972" t="str">
            <v>NA</v>
          </cell>
          <cell r="D972">
            <v>42.1</v>
          </cell>
          <cell r="E972">
            <v>39.9</v>
          </cell>
          <cell r="F972" t="str">
            <v>NA</v>
          </cell>
          <cell r="G972">
            <v>35.200000000000003</v>
          </cell>
          <cell r="H972">
            <v>27.1</v>
          </cell>
          <cell r="I972">
            <v>37.200000000000003</v>
          </cell>
          <cell r="J972">
            <v>42</v>
          </cell>
          <cell r="K972">
            <v>23.8</v>
          </cell>
          <cell r="L972">
            <v>59.1</v>
          </cell>
          <cell r="M972" t="str">
            <v>NA</v>
          </cell>
          <cell r="N972">
            <v>44.3</v>
          </cell>
          <cell r="O972">
            <v>28.6</v>
          </cell>
          <cell r="P972">
            <v>28.2</v>
          </cell>
          <cell r="Q972">
            <v>25.1</v>
          </cell>
          <cell r="R972">
            <v>25.3</v>
          </cell>
          <cell r="S972">
            <v>28.5</v>
          </cell>
          <cell r="T972">
            <v>26.9</v>
          </cell>
        </row>
        <row r="973">
          <cell r="A973">
            <v>1982</v>
          </cell>
          <cell r="B973">
            <v>44.1</v>
          </cell>
          <cell r="C973" t="str">
            <v>NA</v>
          </cell>
          <cell r="D973">
            <v>45</v>
          </cell>
          <cell r="E973">
            <v>45.4</v>
          </cell>
          <cell r="F973" t="str">
            <v>NA</v>
          </cell>
          <cell r="G973">
            <v>39.299999999999997</v>
          </cell>
          <cell r="H973">
            <v>30</v>
          </cell>
          <cell r="I973">
            <v>42.2</v>
          </cell>
          <cell r="J973">
            <v>44.3</v>
          </cell>
          <cell r="K973">
            <v>27.8</v>
          </cell>
          <cell r="L973">
            <v>61.8</v>
          </cell>
          <cell r="M973" t="str">
            <v>NA</v>
          </cell>
          <cell r="N973">
            <v>47.5</v>
          </cell>
          <cell r="O973">
            <v>31.5</v>
          </cell>
          <cell r="P973">
            <v>30.7</v>
          </cell>
          <cell r="Q973">
            <v>28.9</v>
          </cell>
          <cell r="R973">
            <v>27.2</v>
          </cell>
          <cell r="S973">
            <v>31</v>
          </cell>
          <cell r="T973">
            <v>29.8</v>
          </cell>
        </row>
        <row r="974">
          <cell r="A974">
            <v>1983</v>
          </cell>
          <cell r="B974">
            <v>46.6</v>
          </cell>
          <cell r="C974" t="str">
            <v>NA</v>
          </cell>
          <cell r="D974">
            <v>48.1</v>
          </cell>
          <cell r="E974">
            <v>48.9</v>
          </cell>
          <cell r="F974" t="str">
            <v>NA</v>
          </cell>
          <cell r="G974">
            <v>43.4</v>
          </cell>
          <cell r="H974">
            <v>32.700000000000003</v>
          </cell>
          <cell r="I974">
            <v>46.7</v>
          </cell>
          <cell r="J974">
            <v>46.3</v>
          </cell>
          <cell r="K974">
            <v>32</v>
          </cell>
          <cell r="L974">
            <v>63.5</v>
          </cell>
          <cell r="M974" t="str">
            <v>NA</v>
          </cell>
          <cell r="N974">
            <v>50.5</v>
          </cell>
          <cell r="O974">
            <v>34.700000000000003</v>
          </cell>
          <cell r="P974">
            <v>34.1</v>
          </cell>
          <cell r="Q974">
            <v>32.299999999999997</v>
          </cell>
          <cell r="R974">
            <v>30.5</v>
          </cell>
          <cell r="S974">
            <v>32.299999999999997</v>
          </cell>
          <cell r="T974">
            <v>32.1</v>
          </cell>
        </row>
        <row r="975">
          <cell r="A975">
            <v>1984</v>
          </cell>
          <cell r="B975">
            <v>48.9</v>
          </cell>
          <cell r="C975" t="str">
            <v>NA</v>
          </cell>
          <cell r="D975">
            <v>52</v>
          </cell>
          <cell r="E975">
            <v>52</v>
          </cell>
          <cell r="F975" t="str">
            <v>NA</v>
          </cell>
          <cell r="G975">
            <v>46.3</v>
          </cell>
          <cell r="H975">
            <v>36</v>
          </cell>
          <cell r="I975">
            <v>51.2</v>
          </cell>
          <cell r="J975">
            <v>48.5</v>
          </cell>
          <cell r="K975">
            <v>36.799999999999997</v>
          </cell>
          <cell r="L975">
            <v>66</v>
          </cell>
          <cell r="M975" t="str">
            <v>NA</v>
          </cell>
          <cell r="N975">
            <v>53.2</v>
          </cell>
          <cell r="O975">
            <v>37.9</v>
          </cell>
          <cell r="P975">
            <v>38.799999999999997</v>
          </cell>
          <cell r="Q975">
            <v>35.4</v>
          </cell>
          <cell r="R975">
            <v>33.700000000000003</v>
          </cell>
          <cell r="S975">
            <v>34.799999999999997</v>
          </cell>
          <cell r="T975">
            <v>34.799999999999997</v>
          </cell>
        </row>
        <row r="976">
          <cell r="A976">
            <v>1985</v>
          </cell>
          <cell r="B976">
            <v>51.5</v>
          </cell>
          <cell r="C976" t="str">
            <v>NA</v>
          </cell>
          <cell r="D976">
            <v>55.6</v>
          </cell>
          <cell r="E976">
            <v>55</v>
          </cell>
          <cell r="F976" t="str">
            <v>NA</v>
          </cell>
          <cell r="G976">
            <v>48.3</v>
          </cell>
          <cell r="H976">
            <v>39.4</v>
          </cell>
          <cell r="I976">
            <v>55.2</v>
          </cell>
          <cell r="J976">
            <v>50.5</v>
          </cell>
          <cell r="K976">
            <v>41.5</v>
          </cell>
          <cell r="L976">
            <v>68.099999999999994</v>
          </cell>
          <cell r="M976">
            <v>13</v>
          </cell>
          <cell r="N976">
            <v>55</v>
          </cell>
          <cell r="O976">
            <v>41.3</v>
          </cell>
          <cell r="P976">
            <v>41</v>
          </cell>
          <cell r="Q976">
            <v>38.799999999999997</v>
          </cell>
          <cell r="R976">
            <v>37</v>
          </cell>
          <cell r="S976">
            <v>36.200000000000003</v>
          </cell>
          <cell r="T976">
            <v>38</v>
          </cell>
        </row>
        <row r="977">
          <cell r="A977">
            <v>1986</v>
          </cell>
          <cell r="B977">
            <v>53.8</v>
          </cell>
          <cell r="C977" t="str">
            <v>NA</v>
          </cell>
          <cell r="D977">
            <v>57.1</v>
          </cell>
          <cell r="E977">
            <v>55.9</v>
          </cell>
          <cell r="F977" t="str">
            <v>NA</v>
          </cell>
          <cell r="G977">
            <v>51.1</v>
          </cell>
          <cell r="H977">
            <v>42.4</v>
          </cell>
          <cell r="I977">
            <v>58.1</v>
          </cell>
          <cell r="J977">
            <v>52.2</v>
          </cell>
          <cell r="K977">
            <v>44.7</v>
          </cell>
          <cell r="L977">
            <v>70.8</v>
          </cell>
          <cell r="M977">
            <v>14.4</v>
          </cell>
          <cell r="N977">
            <v>57</v>
          </cell>
          <cell r="O977">
            <v>45.1</v>
          </cell>
          <cell r="P977">
            <v>40.700000000000003</v>
          </cell>
          <cell r="Q977">
            <v>43.1</v>
          </cell>
          <cell r="R977">
            <v>39.799999999999997</v>
          </cell>
          <cell r="S977">
            <v>41.4</v>
          </cell>
          <cell r="T977">
            <v>41.3</v>
          </cell>
        </row>
        <row r="978">
          <cell r="A978">
            <v>1987</v>
          </cell>
          <cell r="B978">
            <v>55.6</v>
          </cell>
          <cell r="C978" t="str">
            <v>NA</v>
          </cell>
          <cell r="D978">
            <v>59.4</v>
          </cell>
          <cell r="E978">
            <v>58</v>
          </cell>
          <cell r="F978" t="str">
            <v>NA</v>
          </cell>
          <cell r="G978">
            <v>55.2</v>
          </cell>
          <cell r="H978">
            <v>46.1</v>
          </cell>
          <cell r="I978">
            <v>61.4</v>
          </cell>
          <cell r="J978">
            <v>54.4</v>
          </cell>
          <cell r="K978">
            <v>48.6</v>
          </cell>
          <cell r="L978">
            <v>73.400000000000006</v>
          </cell>
          <cell r="M978">
            <v>15.9</v>
          </cell>
          <cell r="N978">
            <v>59</v>
          </cell>
          <cell r="O978">
            <v>49.9</v>
          </cell>
          <cell r="P978">
            <v>43.4</v>
          </cell>
          <cell r="Q978">
            <v>46.7</v>
          </cell>
          <cell r="R978">
            <v>42.9</v>
          </cell>
          <cell r="S978">
            <v>45.4</v>
          </cell>
          <cell r="T978">
            <v>46.1</v>
          </cell>
        </row>
        <row r="979">
          <cell r="A979">
            <v>1988</v>
          </cell>
          <cell r="B979">
            <v>58.3</v>
          </cell>
          <cell r="C979" t="str">
            <v>NA</v>
          </cell>
          <cell r="D979">
            <v>61.4</v>
          </cell>
          <cell r="E979">
            <v>61.2</v>
          </cell>
          <cell r="F979" t="str">
            <v>NA</v>
          </cell>
          <cell r="G979">
            <v>58.4</v>
          </cell>
          <cell r="H979">
            <v>50.3</v>
          </cell>
          <cell r="I979">
            <v>64.2</v>
          </cell>
          <cell r="J979">
            <v>56.4</v>
          </cell>
          <cell r="K979">
            <v>52.7</v>
          </cell>
          <cell r="L979">
            <v>75.900000000000006</v>
          </cell>
          <cell r="M979">
            <v>19.399999999999999</v>
          </cell>
          <cell r="N979">
            <v>59.8</v>
          </cell>
          <cell r="O979">
            <v>53.4</v>
          </cell>
          <cell r="P979">
            <v>47.2</v>
          </cell>
          <cell r="Q979">
            <v>49.4</v>
          </cell>
          <cell r="R979">
            <v>45.6</v>
          </cell>
          <cell r="S979">
            <v>48.3</v>
          </cell>
          <cell r="T979">
            <v>49.5</v>
          </cell>
        </row>
        <row r="980">
          <cell r="A980">
            <v>1989</v>
          </cell>
          <cell r="B980">
            <v>60.1</v>
          </cell>
          <cell r="C980" t="str">
            <v>NA</v>
          </cell>
          <cell r="D980">
            <v>64.8</v>
          </cell>
          <cell r="E980">
            <v>63.7</v>
          </cell>
          <cell r="F980" t="str">
            <v>NA</v>
          </cell>
          <cell r="G980">
            <v>61.3</v>
          </cell>
          <cell r="H980">
            <v>55.3</v>
          </cell>
          <cell r="I980">
            <v>67.099999999999994</v>
          </cell>
          <cell r="J980">
            <v>58.4</v>
          </cell>
          <cell r="K980">
            <v>57.9</v>
          </cell>
          <cell r="L980">
            <v>79.599999999999994</v>
          </cell>
          <cell r="M980">
            <v>21.6</v>
          </cell>
          <cell r="N980">
            <v>60.5</v>
          </cell>
          <cell r="O980">
            <v>56.3</v>
          </cell>
          <cell r="P980">
            <v>51</v>
          </cell>
          <cell r="Q980">
            <v>53.1</v>
          </cell>
          <cell r="R980">
            <v>50.2</v>
          </cell>
          <cell r="S980">
            <v>53.9</v>
          </cell>
          <cell r="T980">
            <v>52.8</v>
          </cell>
        </row>
        <row r="981">
          <cell r="A981">
            <v>1990</v>
          </cell>
          <cell r="B981">
            <v>62.3</v>
          </cell>
          <cell r="C981">
            <v>63.3</v>
          </cell>
          <cell r="D981">
            <v>68.7</v>
          </cell>
          <cell r="E981">
            <v>67.3</v>
          </cell>
          <cell r="F981" t="str">
            <v>NA</v>
          </cell>
          <cell r="G981">
            <v>63.9</v>
          </cell>
          <cell r="H981">
            <v>61.2</v>
          </cell>
          <cell r="I981">
            <v>70.5</v>
          </cell>
          <cell r="J981">
            <v>61.6</v>
          </cell>
          <cell r="K981">
            <v>62.5</v>
          </cell>
          <cell r="L981">
            <v>83.9</v>
          </cell>
          <cell r="M981">
            <v>25.3</v>
          </cell>
          <cell r="N981">
            <v>62.6</v>
          </cell>
          <cell r="O981">
            <v>59.6</v>
          </cell>
          <cell r="P981">
            <v>53.9</v>
          </cell>
          <cell r="Q981">
            <v>59</v>
          </cell>
          <cell r="R981">
            <v>56.1</v>
          </cell>
          <cell r="S981">
            <v>61.3</v>
          </cell>
          <cell r="T981">
            <v>58.7</v>
          </cell>
        </row>
        <row r="982">
          <cell r="A982">
            <v>1991</v>
          </cell>
          <cell r="B982">
            <v>65.5</v>
          </cell>
          <cell r="C982">
            <v>68.2</v>
          </cell>
          <cell r="D982">
            <v>73</v>
          </cell>
          <cell r="E982">
            <v>71.599999999999994</v>
          </cell>
          <cell r="F982" t="str">
            <v>NA</v>
          </cell>
          <cell r="G982">
            <v>66.400000000000006</v>
          </cell>
          <cell r="H982">
            <v>62.5</v>
          </cell>
          <cell r="I982">
            <v>74</v>
          </cell>
          <cell r="J982">
            <v>65.099999999999994</v>
          </cell>
          <cell r="K982">
            <v>68</v>
          </cell>
          <cell r="L982">
            <v>87.4</v>
          </cell>
          <cell r="M982">
            <v>31.5</v>
          </cell>
          <cell r="N982">
            <v>65.900000000000006</v>
          </cell>
          <cell r="O982">
            <v>63.2</v>
          </cell>
          <cell r="P982">
            <v>58.2</v>
          </cell>
          <cell r="Q982">
            <v>65.099999999999994</v>
          </cell>
          <cell r="R982">
            <v>60.7</v>
          </cell>
          <cell r="S982">
            <v>67.3</v>
          </cell>
          <cell r="T982">
            <v>64.8</v>
          </cell>
        </row>
        <row r="983">
          <cell r="A983">
            <v>1992</v>
          </cell>
          <cell r="B983">
            <v>69.5</v>
          </cell>
          <cell r="C983">
            <v>70.2</v>
          </cell>
          <cell r="D983">
            <v>75</v>
          </cell>
          <cell r="E983">
            <v>75.5</v>
          </cell>
          <cell r="F983" t="str">
            <v>NA</v>
          </cell>
          <cell r="G983">
            <v>69.3</v>
          </cell>
          <cell r="H983">
            <v>65.099999999999994</v>
          </cell>
          <cell r="I983">
            <v>78.2</v>
          </cell>
          <cell r="J983">
            <v>73.8</v>
          </cell>
          <cell r="K983">
            <v>71.8</v>
          </cell>
          <cell r="L983">
            <v>87.8</v>
          </cell>
          <cell r="M983">
            <v>36.4</v>
          </cell>
          <cell r="N983">
            <v>69.400000000000006</v>
          </cell>
          <cell r="O983">
            <v>65.599999999999994</v>
          </cell>
          <cell r="P983">
            <v>64.8</v>
          </cell>
          <cell r="Q983">
            <v>73</v>
          </cell>
          <cell r="R983">
            <v>63.7</v>
          </cell>
          <cell r="S983">
            <v>72</v>
          </cell>
          <cell r="T983">
            <v>64.900000000000006</v>
          </cell>
        </row>
        <row r="984">
          <cell r="A984">
            <v>1993</v>
          </cell>
          <cell r="B984">
            <v>71.900000000000006</v>
          </cell>
          <cell r="C984">
            <v>73.400000000000006</v>
          </cell>
          <cell r="D984">
            <v>77.400000000000006</v>
          </cell>
          <cell r="E984">
            <v>77.599999999999994</v>
          </cell>
          <cell r="F984" t="str">
            <v>NA</v>
          </cell>
          <cell r="G984">
            <v>70.900000000000006</v>
          </cell>
          <cell r="H984">
            <v>68.3</v>
          </cell>
          <cell r="I984">
            <v>81.400000000000006</v>
          </cell>
          <cell r="J984">
            <v>76.8</v>
          </cell>
          <cell r="K984">
            <v>74.8</v>
          </cell>
          <cell r="L984">
            <v>88.2</v>
          </cell>
          <cell r="M984">
            <v>42.1</v>
          </cell>
          <cell r="N984">
            <v>72.400000000000006</v>
          </cell>
          <cell r="O984">
            <v>66.8</v>
          </cell>
          <cell r="P984">
            <v>69.5</v>
          </cell>
          <cell r="Q984">
            <v>79.7</v>
          </cell>
          <cell r="R984">
            <v>63.6</v>
          </cell>
          <cell r="S984">
            <v>76.3</v>
          </cell>
          <cell r="T984">
            <v>68.3</v>
          </cell>
        </row>
        <row r="985">
          <cell r="A985">
            <v>1994</v>
          </cell>
          <cell r="B985">
            <v>74.5</v>
          </cell>
          <cell r="C985">
            <v>73.7</v>
          </cell>
          <cell r="D985">
            <v>80.5</v>
          </cell>
          <cell r="E985">
            <v>79.7</v>
          </cell>
          <cell r="F985" t="str">
            <v>NA</v>
          </cell>
          <cell r="G985">
            <v>73.099999999999994</v>
          </cell>
          <cell r="H985">
            <v>72.900000000000006</v>
          </cell>
          <cell r="I985">
            <v>84.3</v>
          </cell>
          <cell r="J985">
            <v>81.2</v>
          </cell>
          <cell r="K985">
            <v>78.5</v>
          </cell>
          <cell r="L985">
            <v>90.2</v>
          </cell>
          <cell r="M985">
            <v>48.9</v>
          </cell>
          <cell r="N985">
            <v>75.599999999999994</v>
          </cell>
          <cell r="O985">
            <v>68.8</v>
          </cell>
          <cell r="P985">
            <v>77.400000000000006</v>
          </cell>
          <cell r="Q985">
            <v>83.1</v>
          </cell>
          <cell r="R985">
            <v>68.3</v>
          </cell>
          <cell r="S985">
            <v>80.2</v>
          </cell>
          <cell r="T985">
            <v>71.400000000000006</v>
          </cell>
        </row>
        <row r="986">
          <cell r="A986">
            <v>1995</v>
          </cell>
          <cell r="B986">
            <v>75.099999999999994</v>
          </cell>
          <cell r="C986">
            <v>78.7</v>
          </cell>
          <cell r="D986">
            <v>81.900000000000006</v>
          </cell>
          <cell r="E986">
            <v>81.7</v>
          </cell>
          <cell r="F986">
            <v>53.6</v>
          </cell>
          <cell r="G986">
            <v>75.900000000000006</v>
          </cell>
          <cell r="H986">
            <v>78.3</v>
          </cell>
          <cell r="I986">
            <v>86.3</v>
          </cell>
          <cell r="J986">
            <v>85.6</v>
          </cell>
          <cell r="K986">
            <v>83.3</v>
          </cell>
          <cell r="L986">
            <v>93.8</v>
          </cell>
          <cell r="M986">
            <v>58.9</v>
          </cell>
          <cell r="N986">
            <v>77.8</v>
          </cell>
          <cell r="O986">
            <v>71.3</v>
          </cell>
          <cell r="P986">
            <v>83.1</v>
          </cell>
          <cell r="Q986">
            <v>85.5</v>
          </cell>
          <cell r="R986">
            <v>72.400000000000006</v>
          </cell>
          <cell r="S986">
            <v>86.5</v>
          </cell>
          <cell r="T986">
            <v>73.099999999999994</v>
          </cell>
        </row>
        <row r="987">
          <cell r="A987">
            <v>1996</v>
          </cell>
          <cell r="B987">
            <v>76.3</v>
          </cell>
          <cell r="C987">
            <v>82.7</v>
          </cell>
          <cell r="D987">
            <v>83.7</v>
          </cell>
          <cell r="E987">
            <v>83</v>
          </cell>
          <cell r="F987">
            <v>62.9</v>
          </cell>
          <cell r="G987">
            <v>78.7</v>
          </cell>
          <cell r="H987">
            <v>80.7</v>
          </cell>
          <cell r="I987">
            <v>88.2</v>
          </cell>
          <cell r="J987">
            <v>87.7</v>
          </cell>
          <cell r="K987">
            <v>88.1</v>
          </cell>
          <cell r="L987">
            <v>95.2</v>
          </cell>
          <cell r="M987">
            <v>67.599999999999994</v>
          </cell>
          <cell r="N987">
            <v>79.7</v>
          </cell>
          <cell r="O987">
            <v>73.900000000000006</v>
          </cell>
          <cell r="P987">
            <v>87.1</v>
          </cell>
          <cell r="Q987">
            <v>88.7</v>
          </cell>
          <cell r="R987">
            <v>78.2</v>
          </cell>
          <cell r="S987">
            <v>91.9</v>
          </cell>
          <cell r="T987">
            <v>72.900000000000006</v>
          </cell>
        </row>
        <row r="988">
          <cell r="A988">
            <v>1997</v>
          </cell>
          <cell r="B988">
            <v>78.900000000000006</v>
          </cell>
          <cell r="C988">
            <v>83.4</v>
          </cell>
          <cell r="D988">
            <v>86.9</v>
          </cell>
          <cell r="E988">
            <v>85.3</v>
          </cell>
          <cell r="F988">
            <v>67.8</v>
          </cell>
          <cell r="G988">
            <v>82.1</v>
          </cell>
          <cell r="H988">
            <v>82.8</v>
          </cell>
          <cell r="I988">
            <v>90.9</v>
          </cell>
          <cell r="J988">
            <v>89.5</v>
          </cell>
          <cell r="K988">
            <v>92.1</v>
          </cell>
          <cell r="L988">
            <v>97.7</v>
          </cell>
          <cell r="M988">
            <v>73</v>
          </cell>
          <cell r="N988">
            <v>81.599999999999994</v>
          </cell>
          <cell r="O988">
            <v>77</v>
          </cell>
          <cell r="P988">
            <v>92.4</v>
          </cell>
          <cell r="Q988">
            <v>91.7</v>
          </cell>
          <cell r="R988">
            <v>82.1</v>
          </cell>
          <cell r="S988">
            <v>95.2</v>
          </cell>
          <cell r="T988">
            <v>75.900000000000006</v>
          </cell>
        </row>
        <row r="989">
          <cell r="A989">
            <v>1998</v>
          </cell>
          <cell r="B989">
            <v>82.8</v>
          </cell>
          <cell r="C989">
            <v>88.1</v>
          </cell>
          <cell r="D989">
            <v>88.5</v>
          </cell>
          <cell r="E989">
            <v>89.2</v>
          </cell>
          <cell r="F989">
            <v>74.8</v>
          </cell>
          <cell r="G989">
            <v>85.9</v>
          </cell>
          <cell r="H989">
            <v>86.8</v>
          </cell>
          <cell r="I989">
            <v>91.3</v>
          </cell>
          <cell r="J989">
            <v>91.2</v>
          </cell>
          <cell r="K989">
            <v>91</v>
          </cell>
          <cell r="L989">
            <v>98.1</v>
          </cell>
          <cell r="M989">
            <v>76.5</v>
          </cell>
          <cell r="N989">
            <v>84.7</v>
          </cell>
          <cell r="O989">
            <v>81.8</v>
          </cell>
          <cell r="P989">
            <v>92.7</v>
          </cell>
          <cell r="Q989">
            <v>92.5</v>
          </cell>
          <cell r="R989">
            <v>85.4</v>
          </cell>
          <cell r="S989">
            <v>96.5</v>
          </cell>
          <cell r="T989">
            <v>81.7</v>
          </cell>
        </row>
        <row r="990">
          <cell r="A990">
            <v>1999</v>
          </cell>
          <cell r="B990">
            <v>87.2</v>
          </cell>
          <cell r="C990">
            <v>92.4</v>
          </cell>
          <cell r="D990">
            <v>91.7</v>
          </cell>
          <cell r="E990">
            <v>91.7</v>
          </cell>
          <cell r="F990">
            <v>81.2</v>
          </cell>
          <cell r="G990">
            <v>89.3</v>
          </cell>
          <cell r="H990">
            <v>88.8</v>
          </cell>
          <cell r="I990">
            <v>93.6</v>
          </cell>
          <cell r="J990">
            <v>92.8</v>
          </cell>
          <cell r="K990">
            <v>93</v>
          </cell>
          <cell r="L990">
            <v>97.8</v>
          </cell>
          <cell r="M990">
            <v>83</v>
          </cell>
          <cell r="N990">
            <v>87.4</v>
          </cell>
          <cell r="O990">
            <v>86.8</v>
          </cell>
          <cell r="P990">
            <v>89.3</v>
          </cell>
          <cell r="Q990">
            <v>92.9</v>
          </cell>
          <cell r="R990">
            <v>88.6</v>
          </cell>
          <cell r="S990">
            <v>99</v>
          </cell>
          <cell r="T990">
            <v>86.5</v>
          </cell>
        </row>
        <row r="991">
          <cell r="A991">
            <v>2000</v>
          </cell>
          <cell r="B991">
            <v>93</v>
          </cell>
          <cell r="C991">
            <v>90.7</v>
          </cell>
          <cell r="D991">
            <v>93</v>
          </cell>
          <cell r="E991">
            <v>94.6</v>
          </cell>
          <cell r="F991">
            <v>86.3</v>
          </cell>
          <cell r="G991">
            <v>92.5</v>
          </cell>
          <cell r="H991">
            <v>92.5</v>
          </cell>
          <cell r="I991">
            <v>95.4</v>
          </cell>
          <cell r="J991">
            <v>96.6</v>
          </cell>
          <cell r="K991">
            <v>95.1</v>
          </cell>
          <cell r="L991">
            <v>98.9</v>
          </cell>
          <cell r="M991">
            <v>87.5</v>
          </cell>
          <cell r="N991">
            <v>91.5</v>
          </cell>
          <cell r="O991">
            <v>90.8</v>
          </cell>
          <cell r="P991">
            <v>95.4</v>
          </cell>
          <cell r="Q991">
            <v>95.1</v>
          </cell>
          <cell r="R991">
            <v>92.8</v>
          </cell>
          <cell r="S991">
            <v>100.6</v>
          </cell>
          <cell r="T991">
            <v>90.9</v>
          </cell>
        </row>
        <row r="992">
          <cell r="A992">
            <v>2001</v>
          </cell>
          <cell r="B992">
            <v>94.6</v>
          </cell>
          <cell r="C992">
            <v>96</v>
          </cell>
          <cell r="D992">
            <v>96.1</v>
          </cell>
          <cell r="E992">
            <v>97.1</v>
          </cell>
          <cell r="F992">
            <v>93.1</v>
          </cell>
          <cell r="G992">
            <v>96.9</v>
          </cell>
          <cell r="H992">
            <v>98.6</v>
          </cell>
          <cell r="I992">
            <v>96.4</v>
          </cell>
          <cell r="J992">
            <v>98.4</v>
          </cell>
          <cell r="K992">
            <v>97.9</v>
          </cell>
          <cell r="L992">
            <v>99.4</v>
          </cell>
          <cell r="M992">
            <v>89.8</v>
          </cell>
          <cell r="N992">
            <v>95.2</v>
          </cell>
          <cell r="O992">
            <v>95.8</v>
          </cell>
          <cell r="P992">
            <v>95.6</v>
          </cell>
          <cell r="Q992">
            <v>98.2</v>
          </cell>
          <cell r="R992">
            <v>96.3</v>
          </cell>
          <cell r="S992">
            <v>99.3</v>
          </cell>
          <cell r="T992">
            <v>95.3</v>
          </cell>
        </row>
        <row r="993">
          <cell r="A993">
            <v>2002</v>
          </cell>
          <cell r="B993">
            <v>100</v>
          </cell>
          <cell r="C993">
            <v>100</v>
          </cell>
          <cell r="D993">
            <v>100</v>
          </cell>
          <cell r="E993">
            <v>100</v>
          </cell>
          <cell r="F993">
            <v>100</v>
          </cell>
          <cell r="G993">
            <v>100</v>
          </cell>
          <cell r="H993">
            <v>100</v>
          </cell>
          <cell r="I993">
            <v>100</v>
          </cell>
          <cell r="J993">
            <v>100</v>
          </cell>
          <cell r="K993">
            <v>100</v>
          </cell>
          <cell r="L993">
            <v>100</v>
          </cell>
          <cell r="M993">
            <v>100</v>
          </cell>
          <cell r="N993">
            <v>100</v>
          </cell>
          <cell r="O993">
            <v>100</v>
          </cell>
          <cell r="P993">
            <v>100</v>
          </cell>
          <cell r="Q993">
            <v>100</v>
          </cell>
          <cell r="R993">
            <v>100</v>
          </cell>
          <cell r="S993">
            <v>100</v>
          </cell>
          <cell r="T993">
            <v>100</v>
          </cell>
        </row>
        <row r="994">
          <cell r="A994">
            <v>2003</v>
          </cell>
          <cell r="B994">
            <v>107.8</v>
          </cell>
          <cell r="C994">
            <v>105.9</v>
          </cell>
          <cell r="D994">
            <v>102.2</v>
          </cell>
          <cell r="E994">
            <v>103.5</v>
          </cell>
          <cell r="F994">
            <v>108</v>
          </cell>
          <cell r="G994">
            <v>104.4</v>
          </cell>
          <cell r="H994">
            <v>102.3</v>
          </cell>
          <cell r="I994">
            <v>102.2</v>
          </cell>
          <cell r="J994">
            <v>102.1</v>
          </cell>
          <cell r="K994">
            <v>102.4</v>
          </cell>
          <cell r="L994">
            <v>98.6</v>
          </cell>
          <cell r="M994">
            <v>105.3</v>
          </cell>
          <cell r="N994">
            <v>104.3</v>
          </cell>
          <cell r="O994">
            <v>103.2</v>
          </cell>
          <cell r="P994">
            <v>101</v>
          </cell>
          <cell r="Q994">
            <v>103.3</v>
          </cell>
          <cell r="R994">
            <v>104.4</v>
          </cell>
          <cell r="S994">
            <v>103.5</v>
          </cell>
          <cell r="T994">
            <v>105.7</v>
          </cell>
        </row>
        <row r="995">
          <cell r="A995">
            <v>2004</v>
          </cell>
          <cell r="B995">
            <v>109.6</v>
          </cell>
          <cell r="C995">
            <v>109.7</v>
          </cell>
          <cell r="D995">
            <v>105.5</v>
          </cell>
          <cell r="E995">
            <v>108.8</v>
          </cell>
          <cell r="F995">
            <v>115.1</v>
          </cell>
          <cell r="G995">
            <v>108.8</v>
          </cell>
          <cell r="H995">
            <v>107.1</v>
          </cell>
          <cell r="I995">
            <v>107.3</v>
          </cell>
          <cell r="J995">
            <v>104.1</v>
          </cell>
          <cell r="K995">
            <v>106.2</v>
          </cell>
          <cell r="L995">
            <v>100.6</v>
          </cell>
          <cell r="M995">
            <v>119.4</v>
          </cell>
          <cell r="N995">
            <v>108.7</v>
          </cell>
          <cell r="O995">
            <v>110.2</v>
          </cell>
          <cell r="P995">
            <v>102.8</v>
          </cell>
          <cell r="Q995">
            <v>104.6</v>
          </cell>
          <cell r="R995">
            <v>110.8</v>
          </cell>
          <cell r="S995">
            <v>108.2</v>
          </cell>
          <cell r="T995">
            <v>110.9</v>
          </cell>
        </row>
        <row r="996">
          <cell r="A996">
            <v>2005</v>
          </cell>
          <cell r="B996">
            <v>112.5</v>
          </cell>
          <cell r="C996">
            <v>116.6</v>
          </cell>
          <cell r="D996">
            <v>106.8</v>
          </cell>
          <cell r="E996">
            <v>112.3</v>
          </cell>
          <cell r="F996">
            <v>120.1</v>
          </cell>
          <cell r="G996">
            <v>114.5</v>
          </cell>
          <cell r="H996">
            <v>111</v>
          </cell>
          <cell r="I996">
            <v>111</v>
          </cell>
          <cell r="J996">
            <v>104.7</v>
          </cell>
          <cell r="K996">
            <v>108.5</v>
          </cell>
          <cell r="L996">
            <v>101</v>
          </cell>
          <cell r="M996">
            <v>131.5</v>
          </cell>
          <cell r="N996">
            <v>110.3</v>
          </cell>
          <cell r="O996">
            <v>116.4</v>
          </cell>
          <cell r="P996">
            <v>102.9</v>
          </cell>
          <cell r="Q996">
            <v>108</v>
          </cell>
          <cell r="R996">
            <v>114.1</v>
          </cell>
          <cell r="S996">
            <v>113.4</v>
          </cell>
          <cell r="T996">
            <v>117.7</v>
          </cell>
        </row>
        <row r="997">
          <cell r="A997">
            <v>2006</v>
          </cell>
          <cell r="B997">
            <v>116.3</v>
          </cell>
          <cell r="C997">
            <v>124</v>
          </cell>
          <cell r="D997">
            <v>110.9</v>
          </cell>
          <cell r="E997">
            <v>116.8</v>
          </cell>
          <cell r="F997">
            <v>126.1</v>
          </cell>
          <cell r="G997">
            <v>119</v>
          </cell>
          <cell r="H997">
            <v>115.3</v>
          </cell>
          <cell r="I997">
            <v>114.5</v>
          </cell>
          <cell r="J997">
            <v>108.7</v>
          </cell>
          <cell r="K997">
            <v>111.5</v>
          </cell>
          <cell r="L997">
            <v>100.8</v>
          </cell>
          <cell r="M997">
            <v>140.6</v>
          </cell>
          <cell r="N997">
            <v>113.6</v>
          </cell>
          <cell r="O997">
            <v>123.6</v>
          </cell>
          <cell r="P997">
            <v>102.4</v>
          </cell>
          <cell r="Q997">
            <v>113.3</v>
          </cell>
          <cell r="R997">
            <v>116.7</v>
          </cell>
          <cell r="S997">
            <v>119.4</v>
          </cell>
          <cell r="T997">
            <v>124</v>
          </cell>
        </row>
        <row r="998">
          <cell r="A998">
            <v>2007</v>
          </cell>
          <cell r="B998">
            <v>120.1</v>
          </cell>
          <cell r="C998">
            <v>128.5</v>
          </cell>
          <cell r="D998">
            <v>115.9</v>
          </cell>
          <cell r="E998">
            <v>120.9</v>
          </cell>
          <cell r="F998">
            <v>134.19999999999999</v>
          </cell>
          <cell r="G998">
            <v>123.8</v>
          </cell>
          <cell r="H998">
            <v>118.7</v>
          </cell>
          <cell r="I998">
            <v>118.9</v>
          </cell>
          <cell r="J998">
            <v>109.6</v>
          </cell>
          <cell r="K998">
            <v>115.7</v>
          </cell>
          <cell r="L998">
            <v>98.9</v>
          </cell>
          <cell r="M998">
            <v>148.69999999999999</v>
          </cell>
          <cell r="N998">
            <v>117.3</v>
          </cell>
          <cell r="O998">
            <v>130.1</v>
          </cell>
          <cell r="P998">
            <v>102.4</v>
          </cell>
          <cell r="Q998">
            <v>120</v>
          </cell>
          <cell r="R998">
            <v>121.8</v>
          </cell>
          <cell r="S998">
            <v>120.6</v>
          </cell>
          <cell r="T998">
            <v>128.6</v>
          </cell>
        </row>
        <row r="999">
          <cell r="A999">
            <v>2008</v>
          </cell>
          <cell r="B999">
            <v>124.3</v>
          </cell>
          <cell r="C999">
            <v>130.5</v>
          </cell>
          <cell r="D999">
            <v>118.1</v>
          </cell>
          <cell r="E999">
            <v>120.6</v>
          </cell>
          <cell r="F999">
            <v>141.4</v>
          </cell>
          <cell r="G999">
            <v>126.4</v>
          </cell>
          <cell r="H999">
            <v>123.7</v>
          </cell>
          <cell r="I999">
            <v>122.4</v>
          </cell>
          <cell r="J999">
            <v>111.4</v>
          </cell>
          <cell r="K999">
            <v>119</v>
          </cell>
          <cell r="L999">
            <v>99.3</v>
          </cell>
          <cell r="M999">
            <v>152.30000000000001</v>
          </cell>
          <cell r="N999">
            <v>121.4</v>
          </cell>
          <cell r="O999">
            <v>137.1</v>
          </cell>
          <cell r="P999">
            <v>102.7</v>
          </cell>
          <cell r="Q999">
            <v>125.7</v>
          </cell>
          <cell r="R999">
            <v>126.3</v>
          </cell>
          <cell r="S999">
            <v>121.8</v>
          </cell>
          <cell r="T999">
            <v>130.9</v>
          </cell>
        </row>
        <row r="1000">
          <cell r="A1000">
            <v>2009</v>
          </cell>
          <cell r="B1000">
            <v>128.4</v>
          </cell>
          <cell r="C1000">
            <v>139.5</v>
          </cell>
          <cell r="D1000">
            <v>118.8</v>
          </cell>
          <cell r="E1000">
            <v>117.7</v>
          </cell>
          <cell r="F1000">
            <v>135.4</v>
          </cell>
          <cell r="G1000">
            <v>128.6</v>
          </cell>
          <cell r="H1000">
            <v>125.6</v>
          </cell>
          <cell r="I1000">
            <v>124.6</v>
          </cell>
          <cell r="J1000">
            <v>108.5</v>
          </cell>
          <cell r="K1000">
            <v>117.7</v>
          </cell>
          <cell r="L1000">
            <v>92.3</v>
          </cell>
          <cell r="M1000">
            <v>160.1</v>
          </cell>
          <cell r="N1000">
            <v>124.1</v>
          </cell>
          <cell r="O1000">
            <v>141.1</v>
          </cell>
          <cell r="P1000">
            <v>96.7</v>
          </cell>
          <cell r="Q1000">
            <v>130.80000000000001</v>
          </cell>
          <cell r="R1000">
            <v>129.1</v>
          </cell>
          <cell r="S1000">
            <v>114.7</v>
          </cell>
          <cell r="T1000">
            <v>132.30000000000001</v>
          </cell>
        </row>
        <row r="1004">
          <cell r="A1004">
            <v>1950</v>
          </cell>
          <cell r="B1004">
            <v>41.4</v>
          </cell>
          <cell r="C1004" t="str">
            <v>NA</v>
          </cell>
          <cell r="D1004" t="str">
            <v>NA</v>
          </cell>
          <cell r="E1004">
            <v>34.1</v>
          </cell>
          <cell r="F1004" t="str">
            <v>NA</v>
          </cell>
          <cell r="G1004">
            <v>21.5</v>
          </cell>
          <cell r="H1004" t="str">
            <v>NA</v>
          </cell>
          <cell r="I1004">
            <v>12.9</v>
          </cell>
          <cell r="J1004">
            <v>9.6999999999999993</v>
          </cell>
          <cell r="K1004">
            <v>16.8</v>
          </cell>
          <cell r="L1004">
            <v>12.3</v>
          </cell>
          <cell r="M1004" t="str">
            <v>NA</v>
          </cell>
          <cell r="N1004">
            <v>16.2</v>
          </cell>
          <cell r="O1004">
            <v>20.9</v>
          </cell>
          <cell r="P1004" t="str">
            <v>NA</v>
          </cell>
          <cell r="Q1004" t="str">
            <v>NA</v>
          </cell>
          <cell r="R1004" t="str">
            <v>NA</v>
          </cell>
          <cell r="S1004" t="str">
            <v>NA</v>
          </cell>
          <cell r="T1004">
            <v>24</v>
          </cell>
        </row>
        <row r="1005">
          <cell r="A1005">
            <v>1951</v>
          </cell>
          <cell r="B1005">
            <v>42.2</v>
          </cell>
          <cell r="C1005" t="str">
            <v>NA</v>
          </cell>
          <cell r="D1005" t="str">
            <v>NA</v>
          </cell>
          <cell r="E1005">
            <v>35</v>
          </cell>
          <cell r="F1005" t="str">
            <v>NA</v>
          </cell>
          <cell r="G1005">
            <v>21.4</v>
          </cell>
          <cell r="H1005" t="str">
            <v>NA</v>
          </cell>
          <cell r="I1005">
            <v>13.8</v>
          </cell>
          <cell r="J1005">
            <v>10.5</v>
          </cell>
          <cell r="K1005">
            <v>16.899999999999999</v>
          </cell>
          <cell r="L1005">
            <v>13.5</v>
          </cell>
          <cell r="M1005" t="str">
            <v>NA</v>
          </cell>
          <cell r="N1005">
            <v>16.3</v>
          </cell>
          <cell r="O1005">
            <v>20.8</v>
          </cell>
          <cell r="P1005" t="str">
            <v>NA</v>
          </cell>
          <cell r="Q1005" t="str">
            <v>NA</v>
          </cell>
          <cell r="R1005" t="str">
            <v>NA</v>
          </cell>
          <cell r="S1005" t="str">
            <v>NA</v>
          </cell>
          <cell r="T1005">
            <v>23.9</v>
          </cell>
        </row>
        <row r="1006">
          <cell r="A1006">
            <v>1952</v>
          </cell>
          <cell r="B1006">
            <v>44.1</v>
          </cell>
          <cell r="C1006" t="str">
            <v>NA</v>
          </cell>
          <cell r="D1006" t="str">
            <v>NA</v>
          </cell>
          <cell r="E1006">
            <v>37.299999999999997</v>
          </cell>
          <cell r="F1006" t="str">
            <v>NA</v>
          </cell>
          <cell r="G1006">
            <v>22.7</v>
          </cell>
          <cell r="H1006" t="str">
            <v>NA</v>
          </cell>
          <cell r="I1006">
            <v>15.1</v>
          </cell>
          <cell r="J1006">
            <v>10.9</v>
          </cell>
          <cell r="K1006">
            <v>17.5</v>
          </cell>
          <cell r="L1006">
            <v>14.7</v>
          </cell>
          <cell r="M1006" t="str">
            <v>NA</v>
          </cell>
          <cell r="N1006">
            <v>17.3</v>
          </cell>
          <cell r="O1006">
            <v>21.4</v>
          </cell>
          <cell r="P1006" t="str">
            <v>NA</v>
          </cell>
          <cell r="Q1006" t="str">
            <v>NA</v>
          </cell>
          <cell r="R1006" t="str">
            <v>NA</v>
          </cell>
          <cell r="S1006" t="str">
            <v>NA</v>
          </cell>
          <cell r="T1006">
            <v>24</v>
          </cell>
        </row>
        <row r="1007">
          <cell r="A1007">
            <v>1953</v>
          </cell>
          <cell r="B1007">
            <v>46.1</v>
          </cell>
          <cell r="C1007" t="str">
            <v>NA</v>
          </cell>
          <cell r="D1007" t="str">
            <v>NA</v>
          </cell>
          <cell r="E1007">
            <v>39.700000000000003</v>
          </cell>
          <cell r="F1007" t="str">
            <v>NA</v>
          </cell>
          <cell r="G1007">
            <v>23.6</v>
          </cell>
          <cell r="H1007" t="str">
            <v>NA</v>
          </cell>
          <cell r="I1007">
            <v>16.100000000000001</v>
          </cell>
          <cell r="J1007">
            <v>11.7</v>
          </cell>
          <cell r="K1007">
            <v>18.399999999999999</v>
          </cell>
          <cell r="L1007">
            <v>14.5</v>
          </cell>
          <cell r="M1007" t="str">
            <v>NA</v>
          </cell>
          <cell r="N1007">
            <v>17.899999999999999</v>
          </cell>
          <cell r="O1007">
            <v>22</v>
          </cell>
          <cell r="P1007" t="str">
            <v>NA</v>
          </cell>
          <cell r="Q1007" t="str">
            <v>NA</v>
          </cell>
          <cell r="R1007" t="str">
            <v>NA</v>
          </cell>
          <cell r="S1007" t="str">
            <v>NA</v>
          </cell>
          <cell r="T1007">
            <v>24.4</v>
          </cell>
        </row>
        <row r="1008">
          <cell r="A1008">
            <v>1954</v>
          </cell>
          <cell r="B1008">
            <v>47.9</v>
          </cell>
          <cell r="C1008" t="str">
            <v>NA</v>
          </cell>
          <cell r="D1008" t="str">
            <v>NA</v>
          </cell>
          <cell r="E1008">
            <v>41.5</v>
          </cell>
          <cell r="F1008" t="str">
            <v>NA</v>
          </cell>
          <cell r="G1008">
            <v>24.2</v>
          </cell>
          <cell r="H1008" t="str">
            <v>NA</v>
          </cell>
          <cell r="I1008">
            <v>17.3</v>
          </cell>
          <cell r="J1008">
            <v>12.3</v>
          </cell>
          <cell r="K1008">
            <v>18.600000000000001</v>
          </cell>
          <cell r="L1008">
            <v>14.9</v>
          </cell>
          <cell r="M1008" t="str">
            <v>NA</v>
          </cell>
          <cell r="N1008">
            <v>18.899999999999999</v>
          </cell>
          <cell r="O1008">
            <v>22.6</v>
          </cell>
          <cell r="P1008" t="str">
            <v>NA</v>
          </cell>
          <cell r="Q1008" t="str">
            <v>NA</v>
          </cell>
          <cell r="R1008" t="str">
            <v>NA</v>
          </cell>
          <cell r="S1008" t="str">
            <v>NA</v>
          </cell>
          <cell r="T1008">
            <v>25.4</v>
          </cell>
        </row>
        <row r="1009">
          <cell r="A1009">
            <v>1955</v>
          </cell>
          <cell r="B1009">
            <v>49.9</v>
          </cell>
          <cell r="C1009" t="str">
            <v>NA</v>
          </cell>
          <cell r="D1009" t="str">
            <v>NA</v>
          </cell>
          <cell r="E1009">
            <v>42.9</v>
          </cell>
          <cell r="F1009" t="str">
            <v>NA</v>
          </cell>
          <cell r="G1009">
            <v>23.9</v>
          </cell>
          <cell r="H1009" t="str">
            <v>NA</v>
          </cell>
          <cell r="I1009">
            <v>18.399999999999999</v>
          </cell>
          <cell r="J1009">
            <v>13.2</v>
          </cell>
          <cell r="K1009">
            <v>19.600000000000001</v>
          </cell>
          <cell r="L1009">
            <v>15.8</v>
          </cell>
          <cell r="M1009" t="str">
            <v>NA</v>
          </cell>
          <cell r="N1009">
            <v>20.3</v>
          </cell>
          <cell r="O1009">
            <v>23.4</v>
          </cell>
          <cell r="P1009" t="str">
            <v>NA</v>
          </cell>
          <cell r="Q1009" t="str">
            <v>NA</v>
          </cell>
          <cell r="R1009" t="str">
            <v>NA</v>
          </cell>
          <cell r="S1009" t="str">
            <v>NA</v>
          </cell>
          <cell r="T1009">
            <v>26.2</v>
          </cell>
        </row>
        <row r="1010">
          <cell r="A1010">
            <v>1956</v>
          </cell>
          <cell r="B1010">
            <v>52.3</v>
          </cell>
          <cell r="C1010" t="str">
            <v>NA</v>
          </cell>
          <cell r="D1010" t="str">
            <v>NA</v>
          </cell>
          <cell r="E1010">
            <v>44.6</v>
          </cell>
          <cell r="F1010" t="str">
            <v>NA</v>
          </cell>
          <cell r="G1010">
            <v>24.4</v>
          </cell>
          <cell r="H1010" t="str">
            <v>NA</v>
          </cell>
          <cell r="I1010">
            <v>20.3</v>
          </cell>
          <cell r="J1010">
            <v>14</v>
          </cell>
          <cell r="K1010">
            <v>20.5</v>
          </cell>
          <cell r="L1010">
            <v>16.5</v>
          </cell>
          <cell r="M1010" t="str">
            <v>NA</v>
          </cell>
          <cell r="N1010">
            <v>22.1</v>
          </cell>
          <cell r="O1010">
            <v>24.7</v>
          </cell>
          <cell r="P1010" t="str">
            <v>NA</v>
          </cell>
          <cell r="Q1010" t="str">
            <v>NA</v>
          </cell>
          <cell r="R1010" t="str">
            <v>NA</v>
          </cell>
          <cell r="S1010" t="str">
            <v>NA</v>
          </cell>
          <cell r="T1010">
            <v>27</v>
          </cell>
        </row>
        <row r="1011">
          <cell r="A1011">
            <v>1957</v>
          </cell>
          <cell r="B1011">
            <v>53.7</v>
          </cell>
          <cell r="C1011" t="str">
            <v>NA</v>
          </cell>
          <cell r="D1011" t="str">
            <v>NA</v>
          </cell>
          <cell r="E1011">
            <v>46</v>
          </cell>
          <cell r="F1011" t="str">
            <v>NA</v>
          </cell>
          <cell r="G1011">
            <v>25.5</v>
          </cell>
          <cell r="H1011" t="str">
            <v>NA</v>
          </cell>
          <cell r="I1011">
            <v>21.7</v>
          </cell>
          <cell r="J1011">
            <v>15.4</v>
          </cell>
          <cell r="K1011">
            <v>20.9</v>
          </cell>
          <cell r="L1011">
            <v>16.7</v>
          </cell>
          <cell r="M1011" t="str">
            <v>NA</v>
          </cell>
          <cell r="N1011">
            <v>23.1</v>
          </cell>
          <cell r="O1011">
            <v>25.6</v>
          </cell>
          <cell r="P1011" t="str">
            <v>NA</v>
          </cell>
          <cell r="Q1011" t="str">
            <v>NA</v>
          </cell>
          <cell r="R1011" t="str">
            <v>NA</v>
          </cell>
          <cell r="S1011" t="str">
            <v>NA</v>
          </cell>
          <cell r="T1011">
            <v>27.7</v>
          </cell>
        </row>
        <row r="1012">
          <cell r="A1012">
            <v>1958</v>
          </cell>
          <cell r="B1012">
            <v>54.7</v>
          </cell>
          <cell r="C1012" t="str">
            <v>NA</v>
          </cell>
          <cell r="D1012" t="str">
            <v>NA</v>
          </cell>
          <cell r="E1012">
            <v>47</v>
          </cell>
          <cell r="F1012" t="str">
            <v>NA</v>
          </cell>
          <cell r="G1012">
            <v>26.3</v>
          </cell>
          <cell r="H1012" t="str">
            <v>NA</v>
          </cell>
          <cell r="I1012">
            <v>21.7</v>
          </cell>
          <cell r="J1012">
            <v>16.2</v>
          </cell>
          <cell r="K1012">
            <v>21.4</v>
          </cell>
          <cell r="L1012">
            <v>17.100000000000001</v>
          </cell>
          <cell r="M1012" t="str">
            <v>NA</v>
          </cell>
          <cell r="N1012">
            <v>23.6</v>
          </cell>
          <cell r="O1012">
            <v>25.8</v>
          </cell>
          <cell r="P1012" t="str">
            <v>NA</v>
          </cell>
          <cell r="Q1012" t="str">
            <v>NA</v>
          </cell>
          <cell r="R1012" t="str">
            <v>NA</v>
          </cell>
          <cell r="S1012" t="str">
            <v>NA</v>
          </cell>
          <cell r="T1012">
            <v>28.7</v>
          </cell>
        </row>
        <row r="1013">
          <cell r="A1013">
            <v>1959</v>
          </cell>
          <cell r="B1013">
            <v>56.2</v>
          </cell>
          <cell r="C1013" t="str">
            <v>NA</v>
          </cell>
          <cell r="D1013" t="str">
            <v>NA</v>
          </cell>
          <cell r="E1013">
            <v>48.7</v>
          </cell>
          <cell r="F1013" t="str">
            <v>NA</v>
          </cell>
          <cell r="G1013">
            <v>27.6</v>
          </cell>
          <cell r="H1013" t="str">
            <v>NA</v>
          </cell>
          <cell r="I1013">
            <v>22.4</v>
          </cell>
          <cell r="J1013">
            <v>17.5</v>
          </cell>
          <cell r="K1013">
            <v>22.2</v>
          </cell>
          <cell r="L1013">
            <v>18.899999999999999</v>
          </cell>
          <cell r="M1013" t="str">
            <v>NA</v>
          </cell>
          <cell r="N1013">
            <v>24</v>
          </cell>
          <cell r="O1013">
            <v>27.2</v>
          </cell>
          <cell r="P1013" t="str">
            <v>NA</v>
          </cell>
          <cell r="Q1013" t="str">
            <v>NA</v>
          </cell>
          <cell r="R1013" t="str">
            <v>NA</v>
          </cell>
          <cell r="S1013" t="str">
            <v>NA</v>
          </cell>
          <cell r="T1013">
            <v>29.4</v>
          </cell>
        </row>
        <row r="1014">
          <cell r="A1014">
            <v>1960</v>
          </cell>
          <cell r="B1014">
            <v>57.6</v>
          </cell>
          <cell r="C1014" t="str">
            <v>NA</v>
          </cell>
          <cell r="D1014">
            <v>22.9</v>
          </cell>
          <cell r="E1014">
            <v>50.4</v>
          </cell>
          <cell r="F1014" t="str">
            <v>NA</v>
          </cell>
          <cell r="G1014">
            <v>28.7</v>
          </cell>
          <cell r="H1014">
            <v>20.100000000000001</v>
          </cell>
          <cell r="I1014">
            <v>23.3</v>
          </cell>
          <cell r="J1014">
            <v>19.5</v>
          </cell>
          <cell r="K1014">
            <v>23.6</v>
          </cell>
          <cell r="L1014">
            <v>20</v>
          </cell>
          <cell r="M1014" t="str">
            <v>NA</v>
          </cell>
          <cell r="N1014">
            <v>25.1</v>
          </cell>
          <cell r="O1014">
            <v>28.7</v>
          </cell>
          <cell r="P1014" t="str">
            <v>NA</v>
          </cell>
          <cell r="Q1014" t="str">
            <v>NA</v>
          </cell>
          <cell r="R1014">
            <v>30.3</v>
          </cell>
          <cell r="S1014" t="str">
            <v>NA</v>
          </cell>
          <cell r="T1014">
            <v>30.7</v>
          </cell>
        </row>
        <row r="1015">
          <cell r="A1015">
            <v>1961</v>
          </cell>
          <cell r="B1015">
            <v>58.7</v>
          </cell>
          <cell r="C1015" t="str">
            <v>NA</v>
          </cell>
          <cell r="D1015">
            <v>24</v>
          </cell>
          <cell r="E1015">
            <v>51.1</v>
          </cell>
          <cell r="F1015" t="str">
            <v>NA</v>
          </cell>
          <cell r="G1015">
            <v>30.9</v>
          </cell>
          <cell r="H1015">
            <v>21.3</v>
          </cell>
          <cell r="I1015">
            <v>24.9</v>
          </cell>
          <cell r="J1015">
            <v>21.2</v>
          </cell>
          <cell r="K1015">
            <v>25.5</v>
          </cell>
          <cell r="L1015">
            <v>22.2</v>
          </cell>
          <cell r="M1015" t="str">
            <v>NA</v>
          </cell>
          <cell r="N1015">
            <v>28.1</v>
          </cell>
          <cell r="O1015">
            <v>30.6</v>
          </cell>
          <cell r="P1015" t="str">
            <v>NA</v>
          </cell>
          <cell r="Q1015" t="str">
            <v>NA</v>
          </cell>
          <cell r="R1015">
            <v>32.5</v>
          </cell>
          <cell r="S1015" t="str">
            <v>NA</v>
          </cell>
          <cell r="T1015">
            <v>31.7</v>
          </cell>
        </row>
        <row r="1016">
          <cell r="A1016">
            <v>1962</v>
          </cell>
          <cell r="B1016">
            <v>60.2</v>
          </cell>
          <cell r="C1016" t="str">
            <v>NA</v>
          </cell>
          <cell r="D1016">
            <v>25.4</v>
          </cell>
          <cell r="E1016">
            <v>52.3</v>
          </cell>
          <cell r="F1016" t="str">
            <v>NA</v>
          </cell>
          <cell r="G1016">
            <v>31.8</v>
          </cell>
          <cell r="H1016">
            <v>22.8</v>
          </cell>
          <cell r="I1016">
            <v>25.9</v>
          </cell>
          <cell r="J1016">
            <v>23.5</v>
          </cell>
          <cell r="K1016">
            <v>28.9</v>
          </cell>
          <cell r="L1016">
            <v>23.8</v>
          </cell>
          <cell r="M1016" t="str">
            <v>NA</v>
          </cell>
          <cell r="N1016">
            <v>29.5</v>
          </cell>
          <cell r="O1016">
            <v>31.9</v>
          </cell>
          <cell r="P1016" t="str">
            <v>NA</v>
          </cell>
          <cell r="Q1016" t="str">
            <v>NA</v>
          </cell>
          <cell r="R1016">
            <v>34.799999999999997</v>
          </cell>
          <cell r="S1016" t="str">
            <v>NA</v>
          </cell>
          <cell r="T1016">
            <v>31.8</v>
          </cell>
        </row>
        <row r="1017">
          <cell r="A1017">
            <v>1963</v>
          </cell>
          <cell r="B1017">
            <v>61.1</v>
          </cell>
          <cell r="C1017" t="str">
            <v>NA</v>
          </cell>
          <cell r="D1017">
            <v>27.5</v>
          </cell>
          <cell r="E1017">
            <v>54.1</v>
          </cell>
          <cell r="F1017" t="str">
            <v>NA</v>
          </cell>
          <cell r="G1017">
            <v>33</v>
          </cell>
          <cell r="H1017">
            <v>23.6</v>
          </cell>
          <cell r="I1017">
            <v>27.4</v>
          </cell>
          <cell r="J1017">
            <v>24.2</v>
          </cell>
          <cell r="K1017">
            <v>31.7</v>
          </cell>
          <cell r="L1017">
            <v>24.6</v>
          </cell>
          <cell r="M1017" t="str">
            <v>NA</v>
          </cell>
          <cell r="N1017">
            <v>31.3</v>
          </cell>
          <cell r="O1017">
            <v>33.4</v>
          </cell>
          <cell r="P1017" t="str">
            <v>NA</v>
          </cell>
          <cell r="Q1017" t="str">
            <v>NA</v>
          </cell>
          <cell r="R1017">
            <v>37.4</v>
          </cell>
          <cell r="S1017" t="str">
            <v>NA</v>
          </cell>
          <cell r="T1017">
            <v>32.700000000000003</v>
          </cell>
        </row>
        <row r="1018">
          <cell r="A1018">
            <v>1964</v>
          </cell>
          <cell r="B1018">
            <v>62.8</v>
          </cell>
          <cell r="C1018" t="str">
            <v>NA</v>
          </cell>
          <cell r="D1018">
            <v>29.8</v>
          </cell>
          <cell r="E1018">
            <v>55.4</v>
          </cell>
          <cell r="F1018" t="str">
            <v>NA</v>
          </cell>
          <cell r="G1018">
            <v>34.200000000000003</v>
          </cell>
          <cell r="H1018">
            <v>24</v>
          </cell>
          <cell r="I1018">
            <v>28.8</v>
          </cell>
          <cell r="J1018">
            <v>25.7</v>
          </cell>
          <cell r="K1018">
            <v>31.9</v>
          </cell>
          <cell r="L1018">
            <v>26.7</v>
          </cell>
          <cell r="M1018" t="str">
            <v>NA</v>
          </cell>
          <cell r="N1018">
            <v>34.299999999999997</v>
          </cell>
          <cell r="O1018">
            <v>33.799999999999997</v>
          </cell>
          <cell r="P1018" t="str">
            <v>NA</v>
          </cell>
          <cell r="Q1018" t="str">
            <v>NA</v>
          </cell>
          <cell r="R1018">
            <v>39.6</v>
          </cell>
          <cell r="S1018" t="str">
            <v>NA</v>
          </cell>
          <cell r="T1018">
            <v>33.799999999999997</v>
          </cell>
        </row>
        <row r="1019">
          <cell r="A1019">
            <v>1965</v>
          </cell>
          <cell r="B1019">
            <v>63.1</v>
          </cell>
          <cell r="C1019" t="str">
            <v>NA</v>
          </cell>
          <cell r="D1019">
            <v>31.9</v>
          </cell>
          <cell r="E1019">
            <v>57.7</v>
          </cell>
          <cell r="F1019" t="str">
            <v>NA</v>
          </cell>
          <cell r="G1019">
            <v>35.700000000000003</v>
          </cell>
          <cell r="H1019">
            <v>25.3</v>
          </cell>
          <cell r="I1019">
            <v>30.6</v>
          </cell>
          <cell r="J1019">
            <v>27.3</v>
          </cell>
          <cell r="K1019">
            <v>32.700000000000003</v>
          </cell>
          <cell r="L1019">
            <v>28.3</v>
          </cell>
          <cell r="M1019" t="str">
            <v>NA</v>
          </cell>
          <cell r="N1019">
            <v>36.700000000000003</v>
          </cell>
          <cell r="O1019">
            <v>35.700000000000003</v>
          </cell>
          <cell r="P1019" t="str">
            <v>NA</v>
          </cell>
          <cell r="Q1019" t="str">
            <v>NA</v>
          </cell>
          <cell r="R1019">
            <v>41.6</v>
          </cell>
          <cell r="S1019" t="str">
            <v>NA</v>
          </cell>
          <cell r="T1019">
            <v>35.299999999999997</v>
          </cell>
        </row>
        <row r="1020">
          <cell r="A1020">
            <v>1966</v>
          </cell>
          <cell r="B1020">
            <v>64</v>
          </cell>
          <cell r="C1020" t="str">
            <v>NA</v>
          </cell>
          <cell r="D1020">
            <v>33.700000000000003</v>
          </cell>
          <cell r="E1020">
            <v>59.7</v>
          </cell>
          <cell r="F1020" t="str">
            <v>NA</v>
          </cell>
          <cell r="G1020">
            <v>38</v>
          </cell>
          <cell r="H1020">
            <v>26.5</v>
          </cell>
          <cell r="I1020">
            <v>31.8</v>
          </cell>
          <cell r="J1020">
            <v>28.7</v>
          </cell>
          <cell r="K1020">
            <v>34</v>
          </cell>
          <cell r="L1020">
            <v>29.7</v>
          </cell>
          <cell r="M1020" t="str">
            <v>NA</v>
          </cell>
          <cell r="N1020">
            <v>38.700000000000003</v>
          </cell>
          <cell r="O1020">
            <v>37.700000000000003</v>
          </cell>
          <cell r="P1020" t="str">
            <v>NA</v>
          </cell>
          <cell r="Q1020" t="str">
            <v>NA</v>
          </cell>
          <cell r="R1020">
            <v>42.9</v>
          </cell>
          <cell r="S1020" t="str">
            <v>NA</v>
          </cell>
          <cell r="T1020">
            <v>36.700000000000003</v>
          </cell>
        </row>
        <row r="1021">
          <cell r="A1021">
            <v>1967</v>
          </cell>
          <cell r="B1021">
            <v>65.5</v>
          </cell>
          <cell r="C1021" t="str">
            <v>NA</v>
          </cell>
          <cell r="D1021">
            <v>35.799999999999997</v>
          </cell>
          <cell r="E1021">
            <v>60.7</v>
          </cell>
          <cell r="F1021" t="str">
            <v>NA</v>
          </cell>
          <cell r="G1021">
            <v>39.5</v>
          </cell>
          <cell r="H1021">
            <v>28.1</v>
          </cell>
          <cell r="I1021">
            <v>33.9</v>
          </cell>
          <cell r="J1021">
            <v>29.7</v>
          </cell>
          <cell r="K1021">
            <v>36.200000000000003</v>
          </cell>
          <cell r="L1021">
            <v>32</v>
          </cell>
          <cell r="M1021" t="str">
            <v>NA</v>
          </cell>
          <cell r="N1021">
            <v>41.6</v>
          </cell>
          <cell r="O1021">
            <v>40.5</v>
          </cell>
          <cell r="P1021" t="str">
            <v>NA</v>
          </cell>
          <cell r="Q1021" t="str">
            <v>NA</v>
          </cell>
          <cell r="R1021">
            <v>45.8</v>
          </cell>
          <cell r="S1021" t="str">
            <v>NA</v>
          </cell>
          <cell r="T1021">
            <v>37.5</v>
          </cell>
        </row>
        <row r="1022">
          <cell r="A1022">
            <v>1968</v>
          </cell>
          <cell r="B1022">
            <v>67.7</v>
          </cell>
          <cell r="C1022" t="str">
            <v>NA</v>
          </cell>
          <cell r="D1022">
            <v>37.299999999999997</v>
          </cell>
          <cell r="E1022">
            <v>62.2</v>
          </cell>
          <cell r="F1022" t="str">
            <v>NA</v>
          </cell>
          <cell r="G1022">
            <v>40.200000000000003</v>
          </cell>
          <cell r="H1022">
            <v>28.6</v>
          </cell>
          <cell r="I1022">
            <v>37.1</v>
          </cell>
          <cell r="J1022">
            <v>31.5</v>
          </cell>
          <cell r="K1022">
            <v>38.1</v>
          </cell>
          <cell r="L1022">
            <v>35.299999999999997</v>
          </cell>
          <cell r="M1022" t="str">
            <v>NA</v>
          </cell>
          <cell r="N1022">
            <v>44.7</v>
          </cell>
          <cell r="O1022">
            <v>42.9</v>
          </cell>
          <cell r="P1022" t="str">
            <v>NA</v>
          </cell>
          <cell r="Q1022" t="str">
            <v>NA</v>
          </cell>
          <cell r="R1022">
            <v>48.7</v>
          </cell>
          <cell r="S1022" t="str">
            <v>NA</v>
          </cell>
          <cell r="T1022">
            <v>38.700000000000003</v>
          </cell>
        </row>
        <row r="1023">
          <cell r="A1023">
            <v>1969</v>
          </cell>
          <cell r="B1023">
            <v>68.8</v>
          </cell>
          <cell r="C1023" t="str">
            <v>NA</v>
          </cell>
          <cell r="D1023">
            <v>39.4</v>
          </cell>
          <cell r="E1023">
            <v>64.099999999999994</v>
          </cell>
          <cell r="F1023" t="str">
            <v>NA</v>
          </cell>
          <cell r="G1023">
            <v>43.9</v>
          </cell>
          <cell r="H1023">
            <v>30.4</v>
          </cell>
          <cell r="I1023">
            <v>39.700000000000003</v>
          </cell>
          <cell r="J1023">
            <v>33.799999999999997</v>
          </cell>
          <cell r="K1023">
            <v>40.9</v>
          </cell>
          <cell r="L1023">
            <v>39.6</v>
          </cell>
          <cell r="M1023" t="str">
            <v>NA</v>
          </cell>
          <cell r="N1023">
            <v>47.2</v>
          </cell>
          <cell r="O1023">
            <v>46.2</v>
          </cell>
          <cell r="P1023" t="str">
            <v>NA</v>
          </cell>
          <cell r="Q1023" t="str">
            <v>NA</v>
          </cell>
          <cell r="R1023">
            <v>51.4</v>
          </cell>
          <cell r="S1023" t="str">
            <v>NA</v>
          </cell>
          <cell r="T1023">
            <v>39.700000000000003</v>
          </cell>
        </row>
        <row r="1024">
          <cell r="A1024">
            <v>1970</v>
          </cell>
          <cell r="B1024">
            <v>69.7</v>
          </cell>
          <cell r="C1024" t="str">
            <v>NA</v>
          </cell>
          <cell r="D1024">
            <v>43.1</v>
          </cell>
          <cell r="E1024">
            <v>66</v>
          </cell>
          <cell r="F1024" t="str">
            <v>NA</v>
          </cell>
          <cell r="G1024">
            <v>46.8</v>
          </cell>
          <cell r="H1024">
            <v>34</v>
          </cell>
          <cell r="I1024">
            <v>41.9</v>
          </cell>
          <cell r="J1024">
            <v>38.4</v>
          </cell>
          <cell r="K1024">
            <v>47.4</v>
          </cell>
          <cell r="L1024">
            <v>43.9</v>
          </cell>
          <cell r="M1024" t="str">
            <v>NA</v>
          </cell>
          <cell r="N1024">
            <v>50.9</v>
          </cell>
          <cell r="O1024">
            <v>46.4</v>
          </cell>
          <cell r="P1024" t="str">
            <v>NA</v>
          </cell>
          <cell r="Q1024" t="str">
            <v>NA</v>
          </cell>
          <cell r="R1024">
            <v>52.9</v>
          </cell>
          <cell r="S1024" t="str">
            <v>NA</v>
          </cell>
          <cell r="T1024">
            <v>43</v>
          </cell>
        </row>
        <row r="1025">
          <cell r="A1025">
            <v>1971</v>
          </cell>
          <cell r="B1025">
            <v>70.8</v>
          </cell>
          <cell r="C1025" t="str">
            <v>NA</v>
          </cell>
          <cell r="D1025">
            <v>47.8</v>
          </cell>
          <cell r="E1025">
            <v>68.2</v>
          </cell>
          <cell r="F1025" t="str">
            <v>NA</v>
          </cell>
          <cell r="G1025">
            <v>51.3</v>
          </cell>
          <cell r="H1025">
            <v>36.9</v>
          </cell>
          <cell r="I1025">
            <v>44.2</v>
          </cell>
          <cell r="J1025">
            <v>40.799999999999997</v>
          </cell>
          <cell r="K1025">
            <v>52</v>
          </cell>
          <cell r="L1025">
            <v>47.7</v>
          </cell>
          <cell r="M1025" t="str">
            <v>NA</v>
          </cell>
          <cell r="N1025">
            <v>53.9</v>
          </cell>
          <cell r="O1025">
            <v>49.8</v>
          </cell>
          <cell r="P1025" t="str">
            <v>NA</v>
          </cell>
          <cell r="Q1025" t="str">
            <v>NA</v>
          </cell>
          <cell r="R1025">
            <v>55</v>
          </cell>
          <cell r="S1025" t="str">
            <v>NA</v>
          </cell>
          <cell r="T1025">
            <v>44.7</v>
          </cell>
        </row>
        <row r="1026">
          <cell r="A1026">
            <v>1972</v>
          </cell>
          <cell r="B1026">
            <v>72.099999999999994</v>
          </cell>
          <cell r="C1026" t="str">
            <v>NA</v>
          </cell>
          <cell r="D1026">
            <v>53.6</v>
          </cell>
          <cell r="E1026">
            <v>70</v>
          </cell>
          <cell r="F1026" t="str">
            <v>NA</v>
          </cell>
          <cell r="G1026">
            <v>53.9</v>
          </cell>
          <cell r="H1026">
            <v>40.200000000000003</v>
          </cell>
          <cell r="I1026">
            <v>46.9</v>
          </cell>
          <cell r="J1026">
            <v>42.8</v>
          </cell>
          <cell r="K1026">
            <v>54.3</v>
          </cell>
          <cell r="L1026">
            <v>52.3</v>
          </cell>
          <cell r="M1026" t="str">
            <v>NA</v>
          </cell>
          <cell r="N1026">
            <v>57.2</v>
          </cell>
          <cell r="O1026">
            <v>52.3</v>
          </cell>
          <cell r="P1026" t="str">
            <v>NA</v>
          </cell>
          <cell r="Q1026" t="str">
            <v>NA</v>
          </cell>
          <cell r="R1026">
            <v>58</v>
          </cell>
          <cell r="S1026" t="str">
            <v>NA</v>
          </cell>
          <cell r="T1026">
            <v>48.1</v>
          </cell>
        </row>
        <row r="1027">
          <cell r="A1027">
            <v>1973</v>
          </cell>
          <cell r="B1027">
            <v>73</v>
          </cell>
          <cell r="C1027" t="str">
            <v>NA</v>
          </cell>
          <cell r="D1027">
            <v>59.5</v>
          </cell>
          <cell r="E1027">
            <v>70.7</v>
          </cell>
          <cell r="F1027" t="str">
            <v>NA</v>
          </cell>
          <cell r="G1027">
            <v>59.6</v>
          </cell>
          <cell r="H1027">
            <v>43.4</v>
          </cell>
          <cell r="I1027">
            <v>49.9</v>
          </cell>
          <cell r="J1027">
            <v>45.3</v>
          </cell>
          <cell r="K1027">
            <v>57.7</v>
          </cell>
          <cell r="L1027">
            <v>57.2</v>
          </cell>
          <cell r="M1027" t="str">
            <v>NA</v>
          </cell>
          <cell r="N1027">
            <v>63.3</v>
          </cell>
          <cell r="O1027">
            <v>54.5</v>
          </cell>
          <cell r="P1027" t="str">
            <v>NA</v>
          </cell>
          <cell r="Q1027" t="str">
            <v>NA</v>
          </cell>
          <cell r="R1027">
            <v>59.9</v>
          </cell>
          <cell r="S1027">
            <v>25.9</v>
          </cell>
          <cell r="T1027">
            <v>50.3</v>
          </cell>
        </row>
        <row r="1028">
          <cell r="A1028">
            <v>1974</v>
          </cell>
          <cell r="B1028">
            <v>73.099999999999994</v>
          </cell>
          <cell r="C1028" t="str">
            <v>NA</v>
          </cell>
          <cell r="D1028">
            <v>65</v>
          </cell>
          <cell r="E1028">
            <v>74.3</v>
          </cell>
          <cell r="F1028" t="str">
            <v>NA</v>
          </cell>
          <cell r="G1028">
            <v>63.6</v>
          </cell>
          <cell r="H1028">
            <v>46.8</v>
          </cell>
          <cell r="I1028">
            <v>52.3</v>
          </cell>
          <cell r="J1028">
            <v>48.1</v>
          </cell>
          <cell r="K1028">
            <v>63.1</v>
          </cell>
          <cell r="L1028">
            <v>60.9</v>
          </cell>
          <cell r="M1028" t="str">
            <v>NA</v>
          </cell>
          <cell r="N1028">
            <v>68.900000000000006</v>
          </cell>
          <cell r="O1028">
            <v>58.6</v>
          </cell>
          <cell r="P1028" t="str">
            <v>NA</v>
          </cell>
          <cell r="Q1028" t="str">
            <v>NA</v>
          </cell>
          <cell r="R1028">
            <v>64.400000000000006</v>
          </cell>
          <cell r="S1028">
            <v>25.7</v>
          </cell>
          <cell r="T1028">
            <v>52</v>
          </cell>
        </row>
        <row r="1029">
          <cell r="A1029">
            <v>1975</v>
          </cell>
          <cell r="B1029">
            <v>75.099999999999994</v>
          </cell>
          <cell r="C1029" t="str">
            <v>NA</v>
          </cell>
          <cell r="D1029">
            <v>69.5</v>
          </cell>
          <cell r="E1029">
            <v>77.5</v>
          </cell>
          <cell r="F1029" t="str">
            <v>NA</v>
          </cell>
          <cell r="G1029">
            <v>69.7</v>
          </cell>
          <cell r="H1029">
            <v>48.8</v>
          </cell>
          <cell r="I1029">
            <v>57.3</v>
          </cell>
          <cell r="J1029">
            <v>50.1</v>
          </cell>
          <cell r="K1029">
            <v>66.599999999999994</v>
          </cell>
          <cell r="L1029">
            <v>63.5</v>
          </cell>
          <cell r="M1029" t="str">
            <v>NA</v>
          </cell>
          <cell r="N1029">
            <v>67.7</v>
          </cell>
          <cell r="O1029">
            <v>62.6</v>
          </cell>
          <cell r="P1029" t="str">
            <v>NA</v>
          </cell>
          <cell r="Q1029" t="str">
            <v>NA</v>
          </cell>
          <cell r="R1029">
            <v>72</v>
          </cell>
          <cell r="S1029">
            <v>26.1</v>
          </cell>
          <cell r="T1029">
            <v>55.8</v>
          </cell>
        </row>
        <row r="1030">
          <cell r="A1030">
            <v>1976</v>
          </cell>
          <cell r="B1030">
            <v>76.8</v>
          </cell>
          <cell r="C1030" t="str">
            <v>NA</v>
          </cell>
          <cell r="D1030">
            <v>73.8</v>
          </cell>
          <cell r="E1030">
            <v>83.4</v>
          </cell>
          <cell r="F1030" t="str">
            <v>NA</v>
          </cell>
          <cell r="G1030">
            <v>72</v>
          </cell>
          <cell r="H1030">
            <v>50.6</v>
          </cell>
          <cell r="I1030">
            <v>58</v>
          </cell>
          <cell r="J1030">
            <v>51.7</v>
          </cell>
          <cell r="K1030">
            <v>71.099999999999994</v>
          </cell>
          <cell r="L1030">
            <v>62.5</v>
          </cell>
          <cell r="M1030" t="str">
            <v>NA</v>
          </cell>
          <cell r="N1030">
            <v>70.5</v>
          </cell>
          <cell r="O1030">
            <v>66.3</v>
          </cell>
          <cell r="P1030" t="str">
            <v>NA</v>
          </cell>
          <cell r="Q1030" t="str">
            <v>NA</v>
          </cell>
          <cell r="R1030">
            <v>76.099999999999994</v>
          </cell>
          <cell r="S1030">
            <v>28.5</v>
          </cell>
          <cell r="T1030">
            <v>55.5</v>
          </cell>
        </row>
        <row r="1031">
          <cell r="A1031">
            <v>1977</v>
          </cell>
          <cell r="B1031">
            <v>78.599999999999994</v>
          </cell>
          <cell r="C1031" t="str">
            <v>NA</v>
          </cell>
          <cell r="D1031">
            <v>74.3</v>
          </cell>
          <cell r="E1031">
            <v>85.5</v>
          </cell>
          <cell r="F1031" t="str">
            <v>NA</v>
          </cell>
          <cell r="G1031">
            <v>72.599999999999994</v>
          </cell>
          <cell r="H1031">
            <v>50.4</v>
          </cell>
          <cell r="I1031">
            <v>60.5</v>
          </cell>
          <cell r="J1031">
            <v>54.4</v>
          </cell>
          <cell r="K1031">
            <v>72.8</v>
          </cell>
          <cell r="L1031">
            <v>63.7</v>
          </cell>
          <cell r="M1031" t="str">
            <v>NA</v>
          </cell>
          <cell r="N1031">
            <v>69.5</v>
          </cell>
          <cell r="O1031">
            <v>68</v>
          </cell>
          <cell r="P1031" t="str">
            <v>NA</v>
          </cell>
          <cell r="Q1031" t="str">
            <v>NA</v>
          </cell>
          <cell r="R1031">
            <v>74.3</v>
          </cell>
          <cell r="S1031">
            <v>29.2</v>
          </cell>
          <cell r="T1031">
            <v>54</v>
          </cell>
        </row>
        <row r="1032">
          <cell r="A1032">
            <v>1978</v>
          </cell>
          <cell r="B1032">
            <v>78.900000000000006</v>
          </cell>
          <cell r="C1032" t="str">
            <v>NA</v>
          </cell>
          <cell r="D1032">
            <v>76.3</v>
          </cell>
          <cell r="E1032">
            <v>84.2</v>
          </cell>
          <cell r="F1032" t="str">
            <v>NA</v>
          </cell>
          <cell r="G1032">
            <v>73.2</v>
          </cell>
          <cell r="H1032">
            <v>50.4</v>
          </cell>
          <cell r="I1032">
            <v>62.6</v>
          </cell>
          <cell r="J1032">
            <v>56.9</v>
          </cell>
          <cell r="K1032">
            <v>73.8</v>
          </cell>
          <cell r="L1032">
            <v>65.099999999999994</v>
          </cell>
          <cell r="M1032" t="str">
            <v>NA</v>
          </cell>
          <cell r="N1032">
            <v>71.900000000000006</v>
          </cell>
          <cell r="O1032">
            <v>68.900000000000006</v>
          </cell>
          <cell r="P1032" t="str">
            <v>NA</v>
          </cell>
          <cell r="Q1032" t="str">
            <v>NA</v>
          </cell>
          <cell r="R1032">
            <v>76.599999999999994</v>
          </cell>
          <cell r="S1032">
            <v>31</v>
          </cell>
          <cell r="T1032">
            <v>57.9</v>
          </cell>
        </row>
        <row r="1033">
          <cell r="A1033">
            <v>1979</v>
          </cell>
          <cell r="B1033">
            <v>78.900000000000006</v>
          </cell>
          <cell r="C1033" t="str">
            <v>NA</v>
          </cell>
          <cell r="D1033">
            <v>77.7</v>
          </cell>
          <cell r="E1033">
            <v>84</v>
          </cell>
          <cell r="F1033" t="str">
            <v>NA</v>
          </cell>
          <cell r="G1033">
            <v>75.400000000000006</v>
          </cell>
          <cell r="H1033">
            <v>52</v>
          </cell>
          <cell r="I1033">
            <v>63.9</v>
          </cell>
          <cell r="J1033">
            <v>58.7</v>
          </cell>
          <cell r="K1033">
            <v>77.7</v>
          </cell>
          <cell r="L1033">
            <v>66.900000000000006</v>
          </cell>
          <cell r="M1033" t="str">
            <v>NA</v>
          </cell>
          <cell r="N1033">
            <v>74.400000000000006</v>
          </cell>
          <cell r="O1033">
            <v>69.099999999999994</v>
          </cell>
          <cell r="P1033">
            <v>36.700000000000003</v>
          </cell>
          <cell r="Q1033">
            <v>79.400000000000006</v>
          </cell>
          <cell r="R1033">
            <v>77.400000000000006</v>
          </cell>
          <cell r="S1033">
            <v>33.5</v>
          </cell>
          <cell r="T1033">
            <v>60.5</v>
          </cell>
        </row>
        <row r="1034">
          <cell r="A1034">
            <v>1980</v>
          </cell>
          <cell r="B1034">
            <v>79.5</v>
          </cell>
          <cell r="C1034" t="str">
            <v>NA</v>
          </cell>
          <cell r="D1034">
            <v>81</v>
          </cell>
          <cell r="E1034">
            <v>83.7</v>
          </cell>
          <cell r="F1034" t="str">
            <v>NA</v>
          </cell>
          <cell r="G1034">
            <v>74.900000000000006</v>
          </cell>
          <cell r="H1034">
            <v>52.8</v>
          </cell>
          <cell r="I1034">
            <v>64.3</v>
          </cell>
          <cell r="J1034">
            <v>60.5</v>
          </cell>
          <cell r="K1034">
            <v>75</v>
          </cell>
          <cell r="L1034">
            <v>66</v>
          </cell>
          <cell r="M1034" t="str">
            <v>NA</v>
          </cell>
          <cell r="N1034">
            <v>72.2</v>
          </cell>
          <cell r="O1034">
            <v>67.8</v>
          </cell>
          <cell r="P1034">
            <v>37.299999999999997</v>
          </cell>
          <cell r="Q1034">
            <v>79</v>
          </cell>
          <cell r="R1034">
            <v>75.5</v>
          </cell>
          <cell r="S1034">
            <v>34.4</v>
          </cell>
          <cell r="T1034">
            <v>62.5</v>
          </cell>
        </row>
        <row r="1035">
          <cell r="A1035">
            <v>1981</v>
          </cell>
          <cell r="B1035">
            <v>79.8</v>
          </cell>
          <cell r="C1035" t="str">
            <v>NA</v>
          </cell>
          <cell r="D1035">
            <v>82.2</v>
          </cell>
          <cell r="E1035">
            <v>83.7</v>
          </cell>
          <cell r="F1035" t="str">
            <v>NA</v>
          </cell>
          <cell r="G1035">
            <v>74.599999999999994</v>
          </cell>
          <cell r="H1035">
            <v>54.5</v>
          </cell>
          <cell r="I1035">
            <v>65.7</v>
          </cell>
          <cell r="J1035">
            <v>60.6</v>
          </cell>
          <cell r="K1035">
            <v>76.3</v>
          </cell>
          <cell r="L1035">
            <v>67.5</v>
          </cell>
          <cell r="M1035" t="str">
            <v>NA</v>
          </cell>
          <cell r="N1035">
            <v>69.599999999999994</v>
          </cell>
          <cell r="O1035">
            <v>66.400000000000006</v>
          </cell>
          <cell r="P1035">
            <v>38</v>
          </cell>
          <cell r="Q1035">
            <v>81.5</v>
          </cell>
          <cell r="R1035">
            <v>74.400000000000006</v>
          </cell>
          <cell r="S1035">
            <v>37.9</v>
          </cell>
          <cell r="T1035">
            <v>65</v>
          </cell>
        </row>
        <row r="1036">
          <cell r="A1036">
            <v>1982</v>
          </cell>
          <cell r="B1036">
            <v>82.2</v>
          </cell>
          <cell r="C1036" t="str">
            <v>NA</v>
          </cell>
          <cell r="D1036">
            <v>79</v>
          </cell>
          <cell r="E1036">
            <v>86.5</v>
          </cell>
          <cell r="F1036" t="str">
            <v>NA</v>
          </cell>
          <cell r="G1036">
            <v>74.7</v>
          </cell>
          <cell r="H1036">
            <v>55.5</v>
          </cell>
          <cell r="I1036">
            <v>69.5</v>
          </cell>
          <cell r="J1036">
            <v>61</v>
          </cell>
          <cell r="K1036">
            <v>76.3</v>
          </cell>
          <cell r="L1036">
            <v>68.8</v>
          </cell>
          <cell r="M1036" t="str">
            <v>NA</v>
          </cell>
          <cell r="N1036">
            <v>69.5</v>
          </cell>
          <cell r="O1036">
            <v>66.3</v>
          </cell>
          <cell r="P1036">
            <v>40.4</v>
          </cell>
          <cell r="Q1036">
            <v>81.3</v>
          </cell>
          <cell r="R1036">
            <v>72.2</v>
          </cell>
          <cell r="S1036">
            <v>40.200000000000003</v>
          </cell>
          <cell r="T1036">
            <v>65.3</v>
          </cell>
        </row>
        <row r="1037">
          <cell r="A1037">
            <v>1983</v>
          </cell>
          <cell r="B1037">
            <v>81.2</v>
          </cell>
          <cell r="C1037" t="str">
            <v>NA</v>
          </cell>
          <cell r="D1037">
            <v>80.5</v>
          </cell>
          <cell r="E1037">
            <v>87.4</v>
          </cell>
          <cell r="F1037" t="str">
            <v>NA</v>
          </cell>
          <cell r="G1037">
            <v>76.400000000000006</v>
          </cell>
          <cell r="H1037">
            <v>55.9</v>
          </cell>
          <cell r="I1037">
            <v>70.900000000000006</v>
          </cell>
          <cell r="J1037">
            <v>61.8</v>
          </cell>
          <cell r="K1037">
            <v>78.099999999999994</v>
          </cell>
          <cell r="L1037">
            <v>69.400000000000006</v>
          </cell>
          <cell r="M1037" t="str">
            <v>NA</v>
          </cell>
          <cell r="N1037">
            <v>71.8</v>
          </cell>
          <cell r="O1037">
            <v>67</v>
          </cell>
          <cell r="P1037">
            <v>43.9</v>
          </cell>
          <cell r="Q1037">
            <v>82.5</v>
          </cell>
          <cell r="R1037">
            <v>70.599999999999994</v>
          </cell>
          <cell r="S1037">
            <v>41.4</v>
          </cell>
          <cell r="T1037">
            <v>67</v>
          </cell>
        </row>
        <row r="1038">
          <cell r="A1038">
            <v>1984</v>
          </cell>
          <cell r="B1038">
            <v>80.7</v>
          </cell>
          <cell r="C1038" t="str">
            <v>NA</v>
          </cell>
          <cell r="D1038">
            <v>82.3</v>
          </cell>
          <cell r="E1038">
            <v>89</v>
          </cell>
          <cell r="F1038" t="str">
            <v>NA</v>
          </cell>
          <cell r="G1038">
            <v>77</v>
          </cell>
          <cell r="H1038">
            <v>57.5</v>
          </cell>
          <cell r="I1038">
            <v>72.599999999999994</v>
          </cell>
          <cell r="J1038">
            <v>63.1</v>
          </cell>
          <cell r="K1038">
            <v>81.599999999999994</v>
          </cell>
          <cell r="L1038">
            <v>69.900000000000006</v>
          </cell>
          <cell r="M1038" t="str">
            <v>NA</v>
          </cell>
          <cell r="N1038">
            <v>74.2</v>
          </cell>
          <cell r="O1038">
            <v>69</v>
          </cell>
          <cell r="P1038">
            <v>48.9</v>
          </cell>
          <cell r="Q1038">
            <v>83.2</v>
          </cell>
          <cell r="R1038">
            <v>72.3</v>
          </cell>
          <cell r="S1038">
            <v>44.2</v>
          </cell>
          <cell r="T1038">
            <v>68.5</v>
          </cell>
        </row>
        <row r="1039">
          <cell r="A1039">
            <v>1985</v>
          </cell>
          <cell r="B1039">
            <v>82</v>
          </cell>
          <cell r="C1039" t="str">
            <v>NA</v>
          </cell>
          <cell r="D1039">
            <v>82.7</v>
          </cell>
          <cell r="E1039">
            <v>90.2</v>
          </cell>
          <cell r="F1039" t="str">
            <v>NA</v>
          </cell>
          <cell r="G1039">
            <v>78.5</v>
          </cell>
          <cell r="H1039">
            <v>59.8</v>
          </cell>
          <cell r="I1039">
            <v>74.400000000000006</v>
          </cell>
          <cell r="J1039">
            <v>65.5</v>
          </cell>
          <cell r="K1039">
            <v>83.9</v>
          </cell>
          <cell r="L1039">
            <v>71</v>
          </cell>
          <cell r="M1039">
            <v>26.3</v>
          </cell>
          <cell r="N1039">
            <v>77</v>
          </cell>
          <cell r="O1039">
            <v>71.400000000000006</v>
          </cell>
          <cell r="P1039">
            <v>53</v>
          </cell>
          <cell r="Q1039">
            <v>84.4</v>
          </cell>
          <cell r="R1039">
            <v>73.599999999999994</v>
          </cell>
          <cell r="S1039">
            <v>47.5</v>
          </cell>
          <cell r="T1039">
            <v>70.599999999999994</v>
          </cell>
        </row>
        <row r="1040">
          <cell r="A1040">
            <v>1986</v>
          </cell>
          <cell r="B1040">
            <v>84.3</v>
          </cell>
          <cell r="C1040" t="str">
            <v>NA</v>
          </cell>
          <cell r="D1040">
            <v>83.8</v>
          </cell>
          <cell r="E1040">
            <v>88.1</v>
          </cell>
          <cell r="F1040" t="str">
            <v>NA</v>
          </cell>
          <cell r="G1040">
            <v>79.099999999999994</v>
          </cell>
          <cell r="H1040">
            <v>62.9</v>
          </cell>
          <cell r="I1040">
            <v>75.900000000000006</v>
          </cell>
          <cell r="J1040">
            <v>68.099999999999994</v>
          </cell>
          <cell r="K1040">
            <v>84.5</v>
          </cell>
          <cell r="L1040">
            <v>73.599999999999994</v>
          </cell>
          <cell r="M1040">
            <v>27.8</v>
          </cell>
          <cell r="N1040">
            <v>80.099999999999994</v>
          </cell>
          <cell r="O1040">
            <v>72.599999999999994</v>
          </cell>
          <cell r="P1040">
            <v>51.9</v>
          </cell>
          <cell r="Q1040">
            <v>85.1</v>
          </cell>
          <cell r="R1040">
            <v>77</v>
          </cell>
          <cell r="S1040">
            <v>53</v>
          </cell>
          <cell r="T1040">
            <v>74.3</v>
          </cell>
        </row>
        <row r="1041">
          <cell r="A1041">
            <v>1987</v>
          </cell>
          <cell r="B1041">
            <v>84.2</v>
          </cell>
          <cell r="C1041" t="str">
            <v>NA</v>
          </cell>
          <cell r="D1041">
            <v>85.2</v>
          </cell>
          <cell r="E1041">
            <v>86.2</v>
          </cell>
          <cell r="F1041" t="str">
            <v>NA</v>
          </cell>
          <cell r="G1041">
            <v>84.1</v>
          </cell>
          <cell r="H1041">
            <v>65.400000000000006</v>
          </cell>
          <cell r="I1041">
            <v>76.7</v>
          </cell>
          <cell r="J1041">
            <v>71</v>
          </cell>
          <cell r="K1041">
            <v>87</v>
          </cell>
          <cell r="L1041">
            <v>75.7</v>
          </cell>
          <cell r="M1041">
            <v>30.2</v>
          </cell>
          <cell r="N1041">
            <v>83.8</v>
          </cell>
          <cell r="O1041">
            <v>75.8</v>
          </cell>
          <cell r="P1041">
            <v>54.3</v>
          </cell>
          <cell r="Q1041">
            <v>90.8</v>
          </cell>
          <cell r="R1041">
            <v>77.5</v>
          </cell>
          <cell r="S1041">
            <v>57.7</v>
          </cell>
          <cell r="T1041">
            <v>79.099999999999994</v>
          </cell>
        </row>
        <row r="1042">
          <cell r="A1042">
            <v>1988</v>
          </cell>
          <cell r="B1042">
            <v>84.1</v>
          </cell>
          <cell r="C1042" t="str">
            <v>NA</v>
          </cell>
          <cell r="D1042">
            <v>85.6</v>
          </cell>
          <cell r="E1042">
            <v>86.9</v>
          </cell>
          <cell r="F1042" t="str">
            <v>NA</v>
          </cell>
          <cell r="G1042">
            <v>85.5</v>
          </cell>
          <cell r="H1042">
            <v>68</v>
          </cell>
          <cell r="I1042">
            <v>77.400000000000006</v>
          </cell>
          <cell r="J1042">
            <v>73.099999999999994</v>
          </cell>
          <cell r="K1042">
            <v>89</v>
          </cell>
          <cell r="L1042">
            <v>77.099999999999994</v>
          </cell>
          <cell r="M1042">
            <v>35.299999999999997</v>
          </cell>
          <cell r="N1042">
            <v>83.7</v>
          </cell>
          <cell r="O1042">
            <v>75.5</v>
          </cell>
          <cell r="P1042">
            <v>59.4</v>
          </cell>
          <cell r="Q1042">
            <v>90.6</v>
          </cell>
          <cell r="R1042">
            <v>78</v>
          </cell>
          <cell r="S1042">
            <v>61.4</v>
          </cell>
          <cell r="T1042">
            <v>80.400000000000006</v>
          </cell>
        </row>
        <row r="1043">
          <cell r="A1043">
            <v>1989</v>
          </cell>
          <cell r="B1043">
            <v>83</v>
          </cell>
          <cell r="C1043" t="str">
            <v>NA</v>
          </cell>
          <cell r="D1043">
            <v>88</v>
          </cell>
          <cell r="E1043">
            <v>86.6</v>
          </cell>
          <cell r="F1043" t="str">
            <v>NA</v>
          </cell>
          <cell r="G1043">
            <v>86.8</v>
          </cell>
          <cell r="H1043">
            <v>70.599999999999994</v>
          </cell>
          <cell r="I1043">
            <v>78.7</v>
          </cell>
          <cell r="J1043">
            <v>74.7</v>
          </cell>
          <cell r="K1043">
            <v>92.4</v>
          </cell>
          <cell r="L1043">
            <v>79.8</v>
          </cell>
          <cell r="M1043">
            <v>38.6</v>
          </cell>
          <cell r="N1043">
            <v>84.2</v>
          </cell>
          <cell r="O1043">
            <v>75.599999999999994</v>
          </cell>
          <cell r="P1043">
            <v>61.2</v>
          </cell>
          <cell r="Q1043">
            <v>88.8</v>
          </cell>
          <cell r="R1043">
            <v>81.8</v>
          </cell>
          <cell r="S1043">
            <v>66.599999999999994</v>
          </cell>
          <cell r="T1043">
            <v>79.8</v>
          </cell>
        </row>
        <row r="1044">
          <cell r="A1044">
            <v>1990</v>
          </cell>
          <cell r="B1044">
            <v>82.9</v>
          </cell>
          <cell r="C1044">
            <v>85.9</v>
          </cell>
          <cell r="D1044">
            <v>89.2</v>
          </cell>
          <cell r="E1044">
            <v>87.4</v>
          </cell>
          <cell r="F1044" t="str">
            <v>NA</v>
          </cell>
          <cell r="G1044">
            <v>88.8</v>
          </cell>
          <cell r="H1044">
            <v>75.5</v>
          </cell>
          <cell r="I1044">
            <v>79.599999999999994</v>
          </cell>
          <cell r="J1044">
            <v>78.2</v>
          </cell>
          <cell r="K1044">
            <v>93.4</v>
          </cell>
          <cell r="L1044">
            <v>82.7</v>
          </cell>
          <cell r="M1044">
            <v>42.3</v>
          </cell>
          <cell r="N1044">
            <v>85.1</v>
          </cell>
          <cell r="O1044">
            <v>77</v>
          </cell>
          <cell r="P1044">
            <v>62.6</v>
          </cell>
          <cell r="Q1044">
            <v>92.6</v>
          </cell>
          <cell r="R1044">
            <v>80.8</v>
          </cell>
          <cell r="S1044">
            <v>73.3</v>
          </cell>
          <cell r="T1044">
            <v>81.599999999999994</v>
          </cell>
        </row>
        <row r="1045">
          <cell r="A1045">
            <v>1991</v>
          </cell>
          <cell r="B1045">
            <v>84.8</v>
          </cell>
          <cell r="C1045">
            <v>90.5</v>
          </cell>
          <cell r="D1045">
            <v>93.3</v>
          </cell>
          <cell r="E1045">
            <v>88.5</v>
          </cell>
          <cell r="F1045" t="str">
            <v>NA</v>
          </cell>
          <cell r="G1045">
            <v>90.7</v>
          </cell>
          <cell r="H1045">
            <v>76.7</v>
          </cell>
          <cell r="I1045">
            <v>81.599999999999994</v>
          </cell>
          <cell r="J1045">
            <v>80.2</v>
          </cell>
          <cell r="K1045">
            <v>95.6</v>
          </cell>
          <cell r="L1045">
            <v>85.2</v>
          </cell>
          <cell r="M1045">
            <v>48.8</v>
          </cell>
          <cell r="N1045">
            <v>86.5</v>
          </cell>
          <cell r="O1045">
            <v>78.5</v>
          </cell>
          <cell r="P1045">
            <v>65.3</v>
          </cell>
          <cell r="Q1045">
            <v>96.8</v>
          </cell>
          <cell r="R1045">
            <v>80.099999999999994</v>
          </cell>
          <cell r="S1045">
            <v>77.599999999999994</v>
          </cell>
          <cell r="T1045">
            <v>86.6</v>
          </cell>
        </row>
        <row r="1046">
          <cell r="A1046">
            <v>1992</v>
          </cell>
          <cell r="B1046">
            <v>86.6</v>
          </cell>
          <cell r="C1046">
            <v>91.4</v>
          </cell>
          <cell r="D1046">
            <v>93.6</v>
          </cell>
          <cell r="E1046">
            <v>91.4</v>
          </cell>
          <cell r="F1046" t="str">
            <v>NA</v>
          </cell>
          <cell r="G1046">
            <v>90.8</v>
          </cell>
          <cell r="H1046">
            <v>77.8</v>
          </cell>
          <cell r="I1046">
            <v>83.6</v>
          </cell>
          <cell r="J1046">
            <v>83.4</v>
          </cell>
          <cell r="K1046">
            <v>96.6</v>
          </cell>
          <cell r="L1046">
            <v>86.8</v>
          </cell>
          <cell r="M1046">
            <v>53.6</v>
          </cell>
          <cell r="N1046">
            <v>87.9</v>
          </cell>
          <cell r="O1046">
            <v>78.7</v>
          </cell>
          <cell r="P1046">
            <v>70.8</v>
          </cell>
          <cell r="Q1046">
            <v>103.4</v>
          </cell>
          <cell r="R1046">
            <v>81.099999999999994</v>
          </cell>
          <cell r="S1046">
            <v>79.599999999999994</v>
          </cell>
          <cell r="T1046">
            <v>83.5</v>
          </cell>
        </row>
        <row r="1047">
          <cell r="A1047">
            <v>1993</v>
          </cell>
          <cell r="B1047">
            <v>86.4</v>
          </cell>
          <cell r="C1047">
            <v>93.7</v>
          </cell>
          <cell r="D1047">
            <v>95.5</v>
          </cell>
          <cell r="E1047">
            <v>90.9</v>
          </cell>
          <cell r="F1047" t="str">
            <v>NA</v>
          </cell>
          <cell r="G1047">
            <v>91.8</v>
          </cell>
          <cell r="H1047">
            <v>79</v>
          </cell>
          <cell r="I1047">
            <v>85.5</v>
          </cell>
          <cell r="J1047">
            <v>84.9</v>
          </cell>
          <cell r="K1047">
            <v>96.3</v>
          </cell>
          <cell r="L1047">
            <v>88.1</v>
          </cell>
          <cell r="M1047">
            <v>59.3</v>
          </cell>
          <cell r="N1047">
            <v>90</v>
          </cell>
          <cell r="O1047">
            <v>78.2</v>
          </cell>
          <cell r="P1047">
            <v>74.2</v>
          </cell>
          <cell r="Q1047">
            <v>108.1</v>
          </cell>
          <cell r="R1047">
            <v>77.5</v>
          </cell>
          <cell r="S1047">
            <v>81.900000000000006</v>
          </cell>
          <cell r="T1047">
            <v>85.9</v>
          </cell>
        </row>
        <row r="1048">
          <cell r="A1048">
            <v>1994</v>
          </cell>
          <cell r="B1048">
            <v>86.7</v>
          </cell>
          <cell r="C1048">
            <v>90.2</v>
          </cell>
          <cell r="D1048">
            <v>94</v>
          </cell>
          <cell r="E1048">
            <v>93.3</v>
          </cell>
          <cell r="F1048" t="str">
            <v>NA</v>
          </cell>
          <cell r="G1048">
            <v>93.2</v>
          </cell>
          <cell r="H1048">
            <v>81.7</v>
          </cell>
          <cell r="I1048">
            <v>87</v>
          </cell>
          <cell r="J1048">
            <v>86.3</v>
          </cell>
          <cell r="K1048">
            <v>97.5</v>
          </cell>
          <cell r="L1048">
            <v>89.2</v>
          </cell>
          <cell r="M1048">
            <v>64.2</v>
          </cell>
          <cell r="N1048">
            <v>91.4</v>
          </cell>
          <cell r="O1048">
            <v>79.3</v>
          </cell>
          <cell r="P1048">
            <v>79.5</v>
          </cell>
          <cell r="Q1048">
            <v>107</v>
          </cell>
          <cell r="R1048">
            <v>77.8</v>
          </cell>
          <cell r="S1048">
            <v>82.5</v>
          </cell>
          <cell r="T1048">
            <v>86</v>
          </cell>
        </row>
        <row r="1049">
          <cell r="A1049">
            <v>1995</v>
          </cell>
          <cell r="B1049">
            <v>86</v>
          </cell>
          <cell r="C1049">
            <v>92.3</v>
          </cell>
          <cell r="D1049">
            <v>95.3</v>
          </cell>
          <cell r="E1049">
            <v>93.5</v>
          </cell>
          <cell r="F1049">
            <v>76.599999999999994</v>
          </cell>
          <cell r="G1049">
            <v>93.1</v>
          </cell>
          <cell r="H1049">
            <v>87</v>
          </cell>
          <cell r="I1049">
            <v>88</v>
          </cell>
          <cell r="J1049">
            <v>89.5</v>
          </cell>
          <cell r="K1049">
            <v>98.1</v>
          </cell>
          <cell r="L1049">
            <v>92.3</v>
          </cell>
          <cell r="M1049">
            <v>73.8</v>
          </cell>
          <cell r="N1049">
            <v>92.2</v>
          </cell>
          <cell r="O1049">
            <v>80.900000000000006</v>
          </cell>
          <cell r="P1049">
            <v>83.7</v>
          </cell>
          <cell r="Q1049">
            <v>106.6</v>
          </cell>
          <cell r="R1049">
            <v>78.400000000000006</v>
          </cell>
          <cell r="S1049">
            <v>86.2</v>
          </cell>
          <cell r="T1049">
            <v>84.6</v>
          </cell>
        </row>
        <row r="1050">
          <cell r="A1050">
            <v>1996</v>
          </cell>
          <cell r="B1050">
            <v>85.2</v>
          </cell>
          <cell r="C1050">
            <v>94.8</v>
          </cell>
          <cell r="D1050">
            <v>95.1</v>
          </cell>
          <cell r="E1050">
            <v>93.5</v>
          </cell>
          <cell r="F1050">
            <v>82.9</v>
          </cell>
          <cell r="G1050">
            <v>95</v>
          </cell>
          <cell r="H1050">
            <v>89.4</v>
          </cell>
          <cell r="I1050">
            <v>87.8</v>
          </cell>
          <cell r="J1050">
            <v>92.4</v>
          </cell>
          <cell r="K1050">
            <v>99.4</v>
          </cell>
          <cell r="L1050">
            <v>93.1</v>
          </cell>
          <cell r="M1050">
            <v>82.1</v>
          </cell>
          <cell r="N1050">
            <v>92</v>
          </cell>
          <cell r="O1050">
            <v>83.3</v>
          </cell>
          <cell r="P1050">
            <v>86.6</v>
          </cell>
          <cell r="Q1050">
            <v>105.5</v>
          </cell>
          <cell r="R1050">
            <v>83.6</v>
          </cell>
          <cell r="S1050">
            <v>89.1</v>
          </cell>
          <cell r="T1050">
            <v>82.4</v>
          </cell>
        </row>
        <row r="1051">
          <cell r="A1051">
            <v>1997</v>
          </cell>
          <cell r="B1051">
            <v>85.4</v>
          </cell>
          <cell r="C1051">
            <v>95.6</v>
          </cell>
          <cell r="D1051">
            <v>97</v>
          </cell>
          <cell r="E1051">
            <v>94.3</v>
          </cell>
          <cell r="F1051">
            <v>83.9</v>
          </cell>
          <cell r="G1051">
            <v>96.1</v>
          </cell>
          <cell r="H1051">
            <v>89.9</v>
          </cell>
          <cell r="I1051">
            <v>89.4</v>
          </cell>
          <cell r="J1051">
            <v>92.4</v>
          </cell>
          <cell r="K1051">
            <v>102.1</v>
          </cell>
          <cell r="L1051">
            <v>94.4</v>
          </cell>
          <cell r="M1051">
            <v>86</v>
          </cell>
          <cell r="N1051">
            <v>92.4</v>
          </cell>
          <cell r="O1051">
            <v>84.7</v>
          </cell>
          <cell r="P1051">
            <v>90.1</v>
          </cell>
          <cell r="Q1051">
            <v>105.9</v>
          </cell>
          <cell r="R1051">
            <v>87.4</v>
          </cell>
          <cell r="S1051">
            <v>91</v>
          </cell>
          <cell r="T1051">
            <v>83.4</v>
          </cell>
        </row>
        <row r="1052">
          <cell r="A1052">
            <v>1998</v>
          </cell>
          <cell r="B1052">
            <v>89.5</v>
          </cell>
          <cell r="C1052">
            <v>100.1</v>
          </cell>
          <cell r="D1052">
            <v>97.6</v>
          </cell>
          <cell r="E1052">
            <v>97.7</v>
          </cell>
          <cell r="F1052">
            <v>83</v>
          </cell>
          <cell r="G1052">
            <v>96.8</v>
          </cell>
          <cell r="H1052">
            <v>92.5</v>
          </cell>
          <cell r="I1052">
            <v>89.7</v>
          </cell>
          <cell r="J1052">
            <v>92.8</v>
          </cell>
          <cell r="K1052">
            <v>98.2</v>
          </cell>
          <cell r="L1052">
            <v>96.2</v>
          </cell>
          <cell r="M1052">
            <v>87.4</v>
          </cell>
          <cell r="N1052">
            <v>94.4</v>
          </cell>
          <cell r="O1052">
            <v>87.7</v>
          </cell>
          <cell r="P1052">
            <v>93.4</v>
          </cell>
          <cell r="Q1052">
            <v>104.8</v>
          </cell>
          <cell r="R1052">
            <v>89.9</v>
          </cell>
          <cell r="S1052">
            <v>92.5</v>
          </cell>
          <cell r="T1052">
            <v>86.8</v>
          </cell>
        </row>
        <row r="1053">
          <cell r="A1053">
            <v>1999</v>
          </cell>
          <cell r="B1053">
            <v>91.5</v>
          </cell>
          <cell r="C1053">
            <v>102.7</v>
          </cell>
          <cell r="D1053">
            <v>97.8</v>
          </cell>
          <cell r="E1053">
            <v>98.1</v>
          </cell>
          <cell r="F1053">
            <v>85.7</v>
          </cell>
          <cell r="G1053">
            <v>96.9</v>
          </cell>
          <cell r="H1053">
            <v>94.6</v>
          </cell>
          <cell r="I1053">
            <v>92.1</v>
          </cell>
          <cell r="J1053">
            <v>94.4</v>
          </cell>
          <cell r="K1053">
            <v>99</v>
          </cell>
          <cell r="L1053">
            <v>96.4</v>
          </cell>
          <cell r="M1053">
            <v>86.9</v>
          </cell>
          <cell r="N1053">
            <v>95.5</v>
          </cell>
          <cell r="O1053">
            <v>90.6</v>
          </cell>
          <cell r="P1053">
            <v>90</v>
          </cell>
          <cell r="Q1053">
            <v>102.2</v>
          </cell>
          <cell r="R1053">
            <v>89.8</v>
          </cell>
          <cell r="S1053">
            <v>94.2</v>
          </cell>
          <cell r="T1053">
            <v>90.9</v>
          </cell>
        </row>
        <row r="1054">
          <cell r="A1054">
            <v>2000</v>
          </cell>
          <cell r="B1054">
            <v>95.4</v>
          </cell>
          <cell r="C1054">
            <v>97.3</v>
          </cell>
          <cell r="D1054">
            <v>97</v>
          </cell>
          <cell r="E1054">
            <v>98.6</v>
          </cell>
          <cell r="F1054">
            <v>87.5</v>
          </cell>
          <cell r="G1054">
            <v>95.9</v>
          </cell>
          <cell r="H1054">
            <v>95.6</v>
          </cell>
          <cell r="I1054">
            <v>95.1</v>
          </cell>
          <cell r="J1054">
            <v>97.9</v>
          </cell>
          <cell r="K1054">
            <v>99.1</v>
          </cell>
          <cell r="L1054">
            <v>96.5</v>
          </cell>
          <cell r="M1054">
            <v>91</v>
          </cell>
          <cell r="N1054">
            <v>97.8</v>
          </cell>
          <cell r="O1054">
            <v>92.9</v>
          </cell>
          <cell r="P1054">
            <v>93.7</v>
          </cell>
          <cell r="Q1054">
            <v>100.3</v>
          </cell>
          <cell r="R1054">
            <v>95</v>
          </cell>
          <cell r="S1054">
            <v>94.7</v>
          </cell>
          <cell r="T1054">
            <v>93.4</v>
          </cell>
        </row>
        <row r="1055">
          <cell r="A1055">
            <v>2001</v>
          </cell>
          <cell r="B1055">
            <v>96.3</v>
          </cell>
          <cell r="C1055">
            <v>98.7</v>
          </cell>
          <cell r="D1055">
            <v>97.9</v>
          </cell>
          <cell r="E1055">
            <v>98.9</v>
          </cell>
          <cell r="F1055">
            <v>93.2</v>
          </cell>
          <cell r="G1055">
            <v>98.2</v>
          </cell>
          <cell r="H1055">
            <v>99.7</v>
          </cell>
          <cell r="I1055">
            <v>96.3</v>
          </cell>
          <cell r="J1055">
            <v>99</v>
          </cell>
          <cell r="K1055">
            <v>99.7</v>
          </cell>
          <cell r="L1055">
            <v>98.4</v>
          </cell>
          <cell r="M1055">
            <v>91.4</v>
          </cell>
          <cell r="N1055">
            <v>97.9</v>
          </cell>
          <cell r="O1055">
            <v>95.6</v>
          </cell>
          <cell r="P1055">
            <v>95.7</v>
          </cell>
          <cell r="Q1055">
            <v>100.7</v>
          </cell>
          <cell r="R1055">
            <v>97.2</v>
          </cell>
          <cell r="S1055">
            <v>100.8</v>
          </cell>
          <cell r="T1055">
            <v>96.2</v>
          </cell>
        </row>
        <row r="1056">
          <cell r="A1056">
            <v>2002</v>
          </cell>
          <cell r="B1056">
            <v>100</v>
          </cell>
          <cell r="C1056">
            <v>100</v>
          </cell>
          <cell r="D1056">
            <v>100</v>
          </cell>
          <cell r="E1056">
            <v>100</v>
          </cell>
          <cell r="F1056">
            <v>100</v>
          </cell>
          <cell r="G1056">
            <v>100</v>
          </cell>
          <cell r="H1056">
            <v>100</v>
          </cell>
          <cell r="I1056">
            <v>100</v>
          </cell>
          <cell r="J1056">
            <v>100</v>
          </cell>
          <cell r="K1056">
            <v>100</v>
          </cell>
          <cell r="L1056">
            <v>100</v>
          </cell>
          <cell r="M1056">
            <v>100</v>
          </cell>
          <cell r="N1056">
            <v>100</v>
          </cell>
          <cell r="O1056">
            <v>100</v>
          </cell>
          <cell r="P1056">
            <v>100</v>
          </cell>
          <cell r="Q1056">
            <v>100</v>
          </cell>
          <cell r="R1056">
            <v>100</v>
          </cell>
          <cell r="S1056">
            <v>100</v>
          </cell>
          <cell r="T1056">
            <v>100</v>
          </cell>
        </row>
        <row r="1057">
          <cell r="A1057">
            <v>2003</v>
          </cell>
          <cell r="B1057">
            <v>105.6</v>
          </cell>
          <cell r="C1057">
            <v>103.1</v>
          </cell>
          <cell r="D1057">
            <v>100.6</v>
          </cell>
          <cell r="E1057">
            <v>101.1</v>
          </cell>
          <cell r="F1057">
            <v>108.1</v>
          </cell>
          <cell r="G1057">
            <v>104.5</v>
          </cell>
          <cell r="H1057">
            <v>101.9</v>
          </cell>
          <cell r="I1057">
            <v>100.2</v>
          </cell>
          <cell r="J1057">
            <v>101.1</v>
          </cell>
          <cell r="K1057">
            <v>101.1</v>
          </cell>
          <cell r="L1057">
            <v>98.1</v>
          </cell>
          <cell r="M1057">
            <v>101.9</v>
          </cell>
          <cell r="N1057">
            <v>101.9</v>
          </cell>
          <cell r="O1057">
            <v>101.6</v>
          </cell>
          <cell r="P1057">
            <v>100.2</v>
          </cell>
          <cell r="Q1057">
            <v>101.9</v>
          </cell>
          <cell r="R1057">
            <v>102.2</v>
          </cell>
          <cell r="S1057">
            <v>103.4</v>
          </cell>
          <cell r="T1057">
            <v>102</v>
          </cell>
        </row>
        <row r="1058">
          <cell r="A1058">
            <v>2004</v>
          </cell>
          <cell r="B1058">
            <v>103.7</v>
          </cell>
          <cell r="C1058">
            <v>104.4</v>
          </cell>
          <cell r="D1058">
            <v>99.8</v>
          </cell>
          <cell r="E1058">
            <v>103.1</v>
          </cell>
          <cell r="F1058">
            <v>111.4</v>
          </cell>
          <cell r="G1058">
            <v>107.4</v>
          </cell>
          <cell r="H1058">
            <v>105.5</v>
          </cell>
          <cell r="I1058">
            <v>101.1</v>
          </cell>
          <cell r="J1058">
            <v>100.1</v>
          </cell>
          <cell r="K1058">
            <v>102.3</v>
          </cell>
          <cell r="L1058">
            <v>99</v>
          </cell>
          <cell r="M1058">
            <v>112.1</v>
          </cell>
          <cell r="N1058">
            <v>104.8</v>
          </cell>
          <cell r="O1058">
            <v>104.5</v>
          </cell>
          <cell r="P1058">
            <v>98.8</v>
          </cell>
          <cell r="Q1058">
            <v>102.3</v>
          </cell>
          <cell r="R1058">
            <v>104.6</v>
          </cell>
          <cell r="S1058">
            <v>105</v>
          </cell>
          <cell r="T1058">
            <v>103.5</v>
          </cell>
        </row>
        <row r="1059">
          <cell r="A1059">
            <v>2005</v>
          </cell>
          <cell r="B1059">
            <v>103.7</v>
          </cell>
          <cell r="C1059">
            <v>108</v>
          </cell>
          <cell r="D1059">
            <v>98.9</v>
          </cell>
          <cell r="E1059">
            <v>105.3</v>
          </cell>
          <cell r="F1059">
            <v>112.7</v>
          </cell>
          <cell r="G1059">
            <v>111.5</v>
          </cell>
          <cell r="H1059">
            <v>109.5</v>
          </cell>
          <cell r="I1059">
            <v>102.7</v>
          </cell>
          <cell r="J1059">
            <v>99.8</v>
          </cell>
          <cell r="K1059">
            <v>103.6</v>
          </cell>
          <cell r="L1059">
            <v>100.2</v>
          </cell>
          <cell r="M1059">
            <v>126.7</v>
          </cell>
          <cell r="N1059">
            <v>104.7</v>
          </cell>
          <cell r="O1059">
            <v>107.7</v>
          </cell>
          <cell r="P1059">
            <v>97.4</v>
          </cell>
          <cell r="Q1059">
            <v>103.8</v>
          </cell>
          <cell r="R1059">
            <v>107.9</v>
          </cell>
          <cell r="S1059">
            <v>108.7</v>
          </cell>
          <cell r="T1059">
            <v>106.5</v>
          </cell>
        </row>
        <row r="1060">
          <cell r="A1060">
            <v>2006</v>
          </cell>
          <cell r="B1060">
            <v>102.4</v>
          </cell>
          <cell r="C1060">
            <v>111.3</v>
          </cell>
          <cell r="D1060">
            <v>100.2</v>
          </cell>
          <cell r="E1060">
            <v>107.3</v>
          </cell>
          <cell r="F1060">
            <v>115.8</v>
          </cell>
          <cell r="G1060">
            <v>113.5</v>
          </cell>
          <cell r="H1060">
            <v>111.5</v>
          </cell>
          <cell r="I1060">
            <v>105.2</v>
          </cell>
          <cell r="J1060">
            <v>102.3</v>
          </cell>
          <cell r="K1060">
            <v>103.6</v>
          </cell>
          <cell r="L1060">
            <v>98.8</v>
          </cell>
          <cell r="M1060">
            <v>135.9</v>
          </cell>
          <cell r="N1060">
            <v>106.4</v>
          </cell>
          <cell r="O1060">
            <v>111.7</v>
          </cell>
          <cell r="P1060">
            <v>95</v>
          </cell>
          <cell r="Q1060">
            <v>105.1</v>
          </cell>
          <cell r="R1060">
            <v>108.7</v>
          </cell>
          <cell r="S1060">
            <v>114.6</v>
          </cell>
          <cell r="T1060">
            <v>108.9</v>
          </cell>
        </row>
        <row r="1061">
          <cell r="A1061">
            <v>2007</v>
          </cell>
          <cell r="B1061">
            <v>102.8</v>
          </cell>
          <cell r="C1061">
            <v>113.3</v>
          </cell>
          <cell r="D1061">
            <v>102.5</v>
          </cell>
          <cell r="E1061">
            <v>108.7</v>
          </cell>
          <cell r="F1061">
            <v>120.5</v>
          </cell>
          <cell r="G1061">
            <v>117.7</v>
          </cell>
          <cell r="H1061">
            <v>111.9</v>
          </cell>
          <cell r="I1061">
            <v>106.1</v>
          </cell>
          <cell r="J1061">
            <v>101</v>
          </cell>
          <cell r="K1061">
            <v>104.6</v>
          </cell>
          <cell r="L1061">
            <v>97.2</v>
          </cell>
          <cell r="M1061">
            <v>141.4</v>
          </cell>
          <cell r="N1061">
            <v>107.9</v>
          </cell>
          <cell r="O1061">
            <v>116.1</v>
          </cell>
          <cell r="P1061">
            <v>92.4</v>
          </cell>
          <cell r="Q1061">
            <v>108.6</v>
          </cell>
          <cell r="R1061">
            <v>112.3</v>
          </cell>
          <cell r="S1061">
            <v>113.7</v>
          </cell>
          <cell r="T1061">
            <v>108.1</v>
          </cell>
        </row>
        <row r="1062">
          <cell r="A1062">
            <v>2008</v>
          </cell>
          <cell r="B1062">
            <v>102.9</v>
          </cell>
          <cell r="C1062">
            <v>109.8</v>
          </cell>
          <cell r="D1062">
            <v>101.3</v>
          </cell>
          <cell r="E1062">
            <v>106.4</v>
          </cell>
          <cell r="F1062">
            <v>119</v>
          </cell>
          <cell r="G1062">
            <v>116.4</v>
          </cell>
          <cell r="H1062">
            <v>112.4</v>
          </cell>
          <cell r="I1062">
            <v>106</v>
          </cell>
          <cell r="J1062">
            <v>101.1</v>
          </cell>
          <cell r="K1062">
            <v>104.6</v>
          </cell>
          <cell r="L1062">
            <v>97.7</v>
          </cell>
          <cell r="M1062">
            <v>136.19999999999999</v>
          </cell>
          <cell r="N1062">
            <v>109.3</v>
          </cell>
          <cell r="O1062">
            <v>118.2</v>
          </cell>
          <cell r="P1062">
            <v>87.6</v>
          </cell>
          <cell r="Q1062">
            <v>110.1</v>
          </cell>
          <cell r="R1062">
            <v>109.5</v>
          </cell>
          <cell r="S1062">
            <v>112.5</v>
          </cell>
          <cell r="T1062">
            <v>106.1</v>
          </cell>
        </row>
        <row r="1063">
          <cell r="A1063">
            <v>2009</v>
          </cell>
          <cell r="B1063">
            <v>108.7</v>
          </cell>
          <cell r="C1063">
            <v>117.9</v>
          </cell>
          <cell r="D1063">
            <v>107.9</v>
          </cell>
          <cell r="E1063">
            <v>105.5</v>
          </cell>
          <cell r="F1063">
            <v>116.3</v>
          </cell>
          <cell r="G1063">
            <v>118.1</v>
          </cell>
          <cell r="H1063">
            <v>117</v>
          </cell>
          <cell r="I1063">
            <v>107.6</v>
          </cell>
          <cell r="J1063">
            <v>105.7</v>
          </cell>
          <cell r="K1063">
            <v>109.4</v>
          </cell>
          <cell r="L1063">
            <v>98.1</v>
          </cell>
          <cell r="M1063">
            <v>140</v>
          </cell>
          <cell r="N1063">
            <v>112</v>
          </cell>
          <cell r="O1063">
            <v>122.1</v>
          </cell>
          <cell r="P1063">
            <v>83.3</v>
          </cell>
          <cell r="Q1063">
            <v>112.6</v>
          </cell>
          <cell r="R1063">
            <v>114.3</v>
          </cell>
          <cell r="S1063">
            <v>110.1</v>
          </cell>
          <cell r="T1063">
            <v>109.5</v>
          </cell>
        </row>
        <row r="1067">
          <cell r="A1067">
            <v>1950</v>
          </cell>
          <cell r="B1067">
            <v>42.3</v>
          </cell>
          <cell r="C1067" t="str">
            <v>NA</v>
          </cell>
          <cell r="D1067" t="str">
            <v>NA</v>
          </cell>
          <cell r="E1067">
            <v>36.200000000000003</v>
          </cell>
          <cell r="F1067" t="str">
            <v>NA</v>
          </cell>
          <cell r="G1067">
            <v>28.9</v>
          </cell>
          <cell r="H1067" t="str">
            <v>NA</v>
          </cell>
          <cell r="I1067">
            <v>16.8</v>
          </cell>
          <cell r="J1067">
            <v>13.7</v>
          </cell>
          <cell r="K1067">
            <v>19.2</v>
          </cell>
          <cell r="L1067">
            <v>14.6</v>
          </cell>
          <cell r="M1067" t="str">
            <v>NA</v>
          </cell>
          <cell r="N1067">
            <v>21.3</v>
          </cell>
          <cell r="O1067">
            <v>28.3</v>
          </cell>
          <cell r="P1067" t="str">
            <v>NA</v>
          </cell>
          <cell r="Q1067" t="str">
            <v>NA</v>
          </cell>
          <cell r="R1067">
            <v>25</v>
          </cell>
          <cell r="S1067" t="str">
            <v>NA</v>
          </cell>
          <cell r="T1067">
            <v>27.9</v>
          </cell>
        </row>
        <row r="1068">
          <cell r="A1068">
            <v>1951</v>
          </cell>
          <cell r="B1068">
            <v>43.3</v>
          </cell>
          <cell r="C1068" t="str">
            <v>NA</v>
          </cell>
          <cell r="D1068" t="str">
            <v>NA</v>
          </cell>
          <cell r="E1068">
            <v>36.6</v>
          </cell>
          <cell r="F1068" t="str">
            <v>NA</v>
          </cell>
          <cell r="G1068">
            <v>28.4</v>
          </cell>
          <cell r="H1068" t="str">
            <v>NA</v>
          </cell>
          <cell r="I1068">
            <v>18.600000000000001</v>
          </cell>
          <cell r="J1068">
            <v>15</v>
          </cell>
          <cell r="K1068">
            <v>19.7</v>
          </cell>
          <cell r="L1068">
            <v>16.3</v>
          </cell>
          <cell r="M1068" t="str">
            <v>NA</v>
          </cell>
          <cell r="N1068">
            <v>21.3</v>
          </cell>
          <cell r="O1068">
            <v>28.2</v>
          </cell>
          <cell r="P1068" t="str">
            <v>NA</v>
          </cell>
          <cell r="Q1068" t="str">
            <v>NA</v>
          </cell>
          <cell r="R1068">
            <v>25.3</v>
          </cell>
          <cell r="S1068" t="str">
            <v>NA</v>
          </cell>
          <cell r="T1068">
            <v>27.9</v>
          </cell>
        </row>
        <row r="1069">
          <cell r="A1069">
            <v>1952</v>
          </cell>
          <cell r="B1069">
            <v>45.2</v>
          </cell>
          <cell r="C1069" t="str">
            <v>NA</v>
          </cell>
          <cell r="D1069" t="str">
            <v>NA</v>
          </cell>
          <cell r="E1069">
            <v>38.6</v>
          </cell>
          <cell r="F1069" t="str">
            <v>NA</v>
          </cell>
          <cell r="G1069">
            <v>30.1</v>
          </cell>
          <cell r="H1069" t="str">
            <v>NA</v>
          </cell>
          <cell r="I1069">
            <v>20</v>
          </cell>
          <cell r="J1069">
            <v>15.6</v>
          </cell>
          <cell r="K1069">
            <v>20.3</v>
          </cell>
          <cell r="L1069">
            <v>17.899999999999999</v>
          </cell>
          <cell r="M1069" t="str">
            <v>NA</v>
          </cell>
          <cell r="N1069">
            <v>22.7</v>
          </cell>
          <cell r="O1069">
            <v>28.8</v>
          </cell>
          <cell r="P1069" t="str">
            <v>NA</v>
          </cell>
          <cell r="Q1069" t="str">
            <v>NA</v>
          </cell>
          <cell r="R1069">
            <v>27.5</v>
          </cell>
          <cell r="S1069" t="str">
            <v>NA</v>
          </cell>
          <cell r="T1069">
            <v>27.8</v>
          </cell>
        </row>
        <row r="1070">
          <cell r="A1070">
            <v>1953</v>
          </cell>
          <cell r="B1070">
            <v>47.1</v>
          </cell>
          <cell r="C1070" t="str">
            <v>NA</v>
          </cell>
          <cell r="D1070" t="str">
            <v>NA</v>
          </cell>
          <cell r="E1070">
            <v>41.2</v>
          </cell>
          <cell r="F1070" t="str">
            <v>NA</v>
          </cell>
          <cell r="G1070">
            <v>31.1</v>
          </cell>
          <cell r="H1070" t="str">
            <v>NA</v>
          </cell>
          <cell r="I1070">
            <v>21.1</v>
          </cell>
          <cell r="J1070">
            <v>16.899999999999999</v>
          </cell>
          <cell r="K1070">
            <v>21.6</v>
          </cell>
          <cell r="L1070">
            <v>17.899999999999999</v>
          </cell>
          <cell r="M1070" t="str">
            <v>NA</v>
          </cell>
          <cell r="N1070">
            <v>23.5</v>
          </cell>
          <cell r="O1070">
            <v>29.9</v>
          </cell>
          <cell r="P1070" t="str">
            <v>NA</v>
          </cell>
          <cell r="Q1070" t="str">
            <v>NA</v>
          </cell>
          <cell r="R1070">
            <v>28.5</v>
          </cell>
          <cell r="S1070" t="str">
            <v>NA</v>
          </cell>
          <cell r="T1070">
            <v>28.5</v>
          </cell>
        </row>
        <row r="1071">
          <cell r="A1071">
            <v>1954</v>
          </cell>
          <cell r="B1071">
            <v>48</v>
          </cell>
          <cell r="C1071" t="str">
            <v>NA</v>
          </cell>
          <cell r="D1071" t="str">
            <v>NA</v>
          </cell>
          <cell r="E1071">
            <v>42.4</v>
          </cell>
          <cell r="F1071" t="str">
            <v>NA</v>
          </cell>
          <cell r="G1071">
            <v>31.9</v>
          </cell>
          <cell r="H1071" t="str">
            <v>NA</v>
          </cell>
          <cell r="I1071">
            <v>22.9</v>
          </cell>
          <cell r="J1071">
            <v>18</v>
          </cell>
          <cell r="K1071">
            <v>22.1</v>
          </cell>
          <cell r="L1071">
            <v>18.2</v>
          </cell>
          <cell r="M1071" t="str">
            <v>NA</v>
          </cell>
          <cell r="N1071">
            <v>24.8</v>
          </cell>
          <cell r="O1071">
            <v>30.4</v>
          </cell>
          <cell r="P1071" t="str">
            <v>NA</v>
          </cell>
          <cell r="Q1071" t="str">
            <v>NA</v>
          </cell>
          <cell r="R1071">
            <v>29.1</v>
          </cell>
          <cell r="S1071" t="str">
            <v>NA</v>
          </cell>
          <cell r="T1071">
            <v>29.8</v>
          </cell>
        </row>
        <row r="1072">
          <cell r="A1072">
            <v>1955</v>
          </cell>
          <cell r="B1072">
            <v>51.1</v>
          </cell>
          <cell r="C1072" t="str">
            <v>NA</v>
          </cell>
          <cell r="D1072" t="str">
            <v>NA</v>
          </cell>
          <cell r="E1072">
            <v>43.9</v>
          </cell>
          <cell r="F1072" t="str">
            <v>NA</v>
          </cell>
          <cell r="G1072">
            <v>31.5</v>
          </cell>
          <cell r="H1072" t="str">
            <v>NA</v>
          </cell>
          <cell r="I1072">
            <v>24.4</v>
          </cell>
          <cell r="J1072">
            <v>19.5</v>
          </cell>
          <cell r="K1072">
            <v>23.1</v>
          </cell>
          <cell r="L1072">
            <v>19.3</v>
          </cell>
          <cell r="M1072" t="str">
            <v>NA</v>
          </cell>
          <cell r="N1072">
            <v>26.7</v>
          </cell>
          <cell r="O1072">
            <v>31.6</v>
          </cell>
          <cell r="P1072" t="str">
            <v>NA</v>
          </cell>
          <cell r="Q1072" t="str">
            <v>NA</v>
          </cell>
          <cell r="R1072">
            <v>30.1</v>
          </cell>
          <cell r="S1072" t="str">
            <v>NA</v>
          </cell>
          <cell r="T1072">
            <v>30.9</v>
          </cell>
        </row>
        <row r="1073">
          <cell r="A1073">
            <v>1956</v>
          </cell>
          <cell r="B1073">
            <v>53.2</v>
          </cell>
          <cell r="C1073" t="str">
            <v>NA</v>
          </cell>
          <cell r="D1073" t="str">
            <v>NA</v>
          </cell>
          <cell r="E1073">
            <v>46.1</v>
          </cell>
          <cell r="F1073" t="str">
            <v>NA</v>
          </cell>
          <cell r="G1073">
            <v>31.9</v>
          </cell>
          <cell r="H1073" t="str">
            <v>NA</v>
          </cell>
          <cell r="I1073">
            <v>26.7</v>
          </cell>
          <cell r="J1073">
            <v>20.399999999999999</v>
          </cell>
          <cell r="K1073">
            <v>23.9</v>
          </cell>
          <cell r="L1073">
            <v>20.7</v>
          </cell>
          <cell r="M1073" t="str">
            <v>NA</v>
          </cell>
          <cell r="N1073">
            <v>29</v>
          </cell>
          <cell r="O1073">
            <v>33.299999999999997</v>
          </cell>
          <cell r="P1073" t="str">
            <v>NA</v>
          </cell>
          <cell r="Q1073" t="str">
            <v>NA</v>
          </cell>
          <cell r="R1073">
            <v>30.3</v>
          </cell>
          <cell r="S1073" t="str">
            <v>NA</v>
          </cell>
          <cell r="T1073">
            <v>31.5</v>
          </cell>
        </row>
        <row r="1074">
          <cell r="A1074">
            <v>1957</v>
          </cell>
          <cell r="B1074">
            <v>53.9</v>
          </cell>
          <cell r="C1074" t="str">
            <v>NA</v>
          </cell>
          <cell r="D1074" t="str">
            <v>NA</v>
          </cell>
          <cell r="E1074">
            <v>46.8</v>
          </cell>
          <cell r="F1074" t="str">
            <v>NA</v>
          </cell>
          <cell r="G1074">
            <v>33.299999999999997</v>
          </cell>
          <cell r="H1074" t="str">
            <v>NA</v>
          </cell>
          <cell r="I1074">
            <v>28.5</v>
          </cell>
          <cell r="J1074">
            <v>21.3</v>
          </cell>
          <cell r="K1074">
            <v>24.5</v>
          </cell>
          <cell r="L1074">
            <v>20.9</v>
          </cell>
          <cell r="M1074" t="str">
            <v>NA</v>
          </cell>
          <cell r="N1074">
            <v>30.1</v>
          </cell>
          <cell r="O1074">
            <v>33.9</v>
          </cell>
          <cell r="P1074" t="str">
            <v>NA</v>
          </cell>
          <cell r="Q1074" t="str">
            <v>NA</v>
          </cell>
          <cell r="R1074">
            <v>31</v>
          </cell>
          <cell r="S1074" t="str">
            <v>NA</v>
          </cell>
          <cell r="T1074">
            <v>32.299999999999997</v>
          </cell>
        </row>
        <row r="1075">
          <cell r="A1075">
            <v>1958</v>
          </cell>
          <cell r="B1075">
            <v>54.2</v>
          </cell>
          <cell r="C1075" t="str">
            <v>NA</v>
          </cell>
          <cell r="D1075" t="str">
            <v>NA</v>
          </cell>
          <cell r="E1075">
            <v>47.9</v>
          </cell>
          <cell r="F1075" t="str">
            <v>NA</v>
          </cell>
          <cell r="G1075">
            <v>34.200000000000003</v>
          </cell>
          <cell r="H1075" t="str">
            <v>NA</v>
          </cell>
          <cell r="I1075">
            <v>28.2</v>
          </cell>
          <cell r="J1075">
            <v>22.1</v>
          </cell>
          <cell r="K1075">
            <v>24.9</v>
          </cell>
          <cell r="L1075">
            <v>21.2</v>
          </cell>
          <cell r="M1075" t="str">
            <v>NA</v>
          </cell>
          <cell r="N1075">
            <v>30.9</v>
          </cell>
          <cell r="O1075">
            <v>34.299999999999997</v>
          </cell>
          <cell r="P1075" t="str">
            <v>NA</v>
          </cell>
          <cell r="Q1075" t="str">
            <v>NA</v>
          </cell>
          <cell r="R1075">
            <v>31.6</v>
          </cell>
          <cell r="S1075" t="str">
            <v>NA</v>
          </cell>
          <cell r="T1075">
            <v>33.1</v>
          </cell>
        </row>
        <row r="1076">
          <cell r="A1076">
            <v>1959</v>
          </cell>
          <cell r="B1076">
            <v>57</v>
          </cell>
          <cell r="C1076" t="str">
            <v>NA</v>
          </cell>
          <cell r="D1076" t="str">
            <v>NA</v>
          </cell>
          <cell r="E1076">
            <v>49.9</v>
          </cell>
          <cell r="F1076" t="str">
            <v>NA</v>
          </cell>
          <cell r="G1076">
            <v>35</v>
          </cell>
          <cell r="H1076" t="str">
            <v>NA</v>
          </cell>
          <cell r="I1076">
            <v>29</v>
          </cell>
          <cell r="J1076">
            <v>23.9</v>
          </cell>
          <cell r="K1076">
            <v>26.1</v>
          </cell>
          <cell r="L1076">
            <v>23.8</v>
          </cell>
          <cell r="M1076" t="str">
            <v>NA</v>
          </cell>
          <cell r="N1076">
            <v>31.4</v>
          </cell>
          <cell r="O1076">
            <v>35.4</v>
          </cell>
          <cell r="P1076" t="str">
            <v>NA</v>
          </cell>
          <cell r="Q1076" t="str">
            <v>NA</v>
          </cell>
          <cell r="R1076">
            <v>32.200000000000003</v>
          </cell>
          <cell r="S1076" t="str">
            <v>NA</v>
          </cell>
          <cell r="T1076">
            <v>34.200000000000003</v>
          </cell>
        </row>
        <row r="1077">
          <cell r="A1077">
            <v>1960</v>
          </cell>
          <cell r="B1077">
            <v>57.7</v>
          </cell>
          <cell r="C1077" t="str">
            <v>NA</v>
          </cell>
          <cell r="D1077">
            <v>27.9</v>
          </cell>
          <cell r="E1077">
            <v>51.3</v>
          </cell>
          <cell r="F1077" t="str">
            <v>NA</v>
          </cell>
          <cell r="G1077">
            <v>36</v>
          </cell>
          <cell r="H1077">
            <v>25.5</v>
          </cell>
          <cell r="I1077">
            <v>30.7</v>
          </cell>
          <cell r="J1077">
            <v>26.5</v>
          </cell>
          <cell r="K1077">
            <v>28.1</v>
          </cell>
          <cell r="L1077">
            <v>25.4</v>
          </cell>
          <cell r="M1077" t="str">
            <v>NA</v>
          </cell>
          <cell r="N1077">
            <v>33.4</v>
          </cell>
          <cell r="O1077">
            <v>37.299999999999997</v>
          </cell>
          <cell r="P1077" t="str">
            <v>NA</v>
          </cell>
          <cell r="Q1077" t="str">
            <v>NA</v>
          </cell>
          <cell r="R1077">
            <v>33</v>
          </cell>
          <cell r="S1077" t="str">
            <v>NA</v>
          </cell>
          <cell r="T1077">
            <v>35.4</v>
          </cell>
        </row>
        <row r="1078">
          <cell r="A1078">
            <v>1961</v>
          </cell>
          <cell r="B1078">
            <v>58.9</v>
          </cell>
          <cell r="C1078" t="str">
            <v>NA</v>
          </cell>
          <cell r="D1078">
            <v>29.2</v>
          </cell>
          <cell r="E1078">
            <v>51.8</v>
          </cell>
          <cell r="F1078" t="str">
            <v>NA</v>
          </cell>
          <cell r="G1078">
            <v>37.6</v>
          </cell>
          <cell r="H1078">
            <v>27</v>
          </cell>
          <cell r="I1078">
            <v>32.6</v>
          </cell>
          <cell r="J1078">
            <v>28.4</v>
          </cell>
          <cell r="K1078">
            <v>30</v>
          </cell>
          <cell r="L1078">
            <v>27.8</v>
          </cell>
          <cell r="M1078" t="str">
            <v>NA</v>
          </cell>
          <cell r="N1078">
            <v>35.9</v>
          </cell>
          <cell r="O1078">
            <v>39.200000000000003</v>
          </cell>
          <cell r="P1078" t="str">
            <v>NA</v>
          </cell>
          <cell r="Q1078" t="str">
            <v>NA</v>
          </cell>
          <cell r="R1078">
            <v>35.1</v>
          </cell>
          <cell r="S1078" t="str">
            <v>NA</v>
          </cell>
          <cell r="T1078">
            <v>36.200000000000003</v>
          </cell>
        </row>
        <row r="1079">
          <cell r="A1079">
            <v>1962</v>
          </cell>
          <cell r="B1079">
            <v>61.1</v>
          </cell>
          <cell r="C1079" t="str">
            <v>NA</v>
          </cell>
          <cell r="D1079">
            <v>30.9</v>
          </cell>
          <cell r="E1079">
            <v>53.3</v>
          </cell>
          <cell r="F1079" t="str">
            <v>NA</v>
          </cell>
          <cell r="G1079">
            <v>38.9</v>
          </cell>
          <cell r="H1079">
            <v>28.6</v>
          </cell>
          <cell r="I1079">
            <v>34.200000000000003</v>
          </cell>
          <cell r="J1079">
            <v>30.6</v>
          </cell>
          <cell r="K1079">
            <v>32.9</v>
          </cell>
          <cell r="L1079">
            <v>29.2</v>
          </cell>
          <cell r="M1079" t="str">
            <v>NA</v>
          </cell>
          <cell r="N1079">
            <v>37.4</v>
          </cell>
          <cell r="O1079">
            <v>40.799999999999997</v>
          </cell>
          <cell r="P1079" t="str">
            <v>NA</v>
          </cell>
          <cell r="Q1079" t="str">
            <v>NA</v>
          </cell>
          <cell r="R1079">
            <v>37.299999999999997</v>
          </cell>
          <cell r="S1079" t="str">
            <v>NA</v>
          </cell>
          <cell r="T1079">
            <v>35.9</v>
          </cell>
        </row>
        <row r="1080">
          <cell r="A1080">
            <v>1963</v>
          </cell>
          <cell r="B1080">
            <v>62.2</v>
          </cell>
          <cell r="C1080" t="str">
            <v>NA</v>
          </cell>
          <cell r="D1080">
            <v>33.4</v>
          </cell>
          <cell r="E1080">
            <v>55.3</v>
          </cell>
          <cell r="F1080" t="str">
            <v>NA</v>
          </cell>
          <cell r="G1080">
            <v>39.700000000000003</v>
          </cell>
          <cell r="H1080">
            <v>29.5</v>
          </cell>
          <cell r="I1080">
            <v>36.200000000000003</v>
          </cell>
          <cell r="J1080">
            <v>31.2</v>
          </cell>
          <cell r="K1080">
            <v>36.4</v>
          </cell>
          <cell r="L1080">
            <v>29.9</v>
          </cell>
          <cell r="M1080" t="str">
            <v>NA</v>
          </cell>
          <cell r="N1080">
            <v>39.5</v>
          </cell>
          <cell r="O1080">
            <v>42.4</v>
          </cell>
          <cell r="P1080" t="str">
            <v>NA</v>
          </cell>
          <cell r="Q1080" t="str">
            <v>NA</v>
          </cell>
          <cell r="R1080">
            <v>39.6</v>
          </cell>
          <cell r="S1080" t="str">
            <v>NA</v>
          </cell>
          <cell r="T1080">
            <v>36.799999999999997</v>
          </cell>
        </row>
        <row r="1081">
          <cell r="A1081">
            <v>1964</v>
          </cell>
          <cell r="B1081">
            <v>64.3</v>
          </cell>
          <cell r="C1081" t="str">
            <v>NA</v>
          </cell>
          <cell r="D1081">
            <v>36.1</v>
          </cell>
          <cell r="E1081">
            <v>56.9</v>
          </cell>
          <cell r="F1081" t="str">
            <v>NA</v>
          </cell>
          <cell r="G1081">
            <v>41.6</v>
          </cell>
          <cell r="H1081">
            <v>30.2</v>
          </cell>
          <cell r="I1081">
            <v>38.299999999999997</v>
          </cell>
          <cell r="J1081">
            <v>33</v>
          </cell>
          <cell r="K1081">
            <v>36.6</v>
          </cell>
          <cell r="L1081">
            <v>32.200000000000003</v>
          </cell>
          <cell r="M1081" t="str">
            <v>NA</v>
          </cell>
          <cell r="N1081">
            <v>42.9</v>
          </cell>
          <cell r="O1081">
            <v>43.2</v>
          </cell>
          <cell r="P1081" t="str">
            <v>NA</v>
          </cell>
          <cell r="Q1081" t="str">
            <v>NA</v>
          </cell>
          <cell r="R1081">
            <v>41.6</v>
          </cell>
          <cell r="S1081" t="str">
            <v>NA</v>
          </cell>
          <cell r="T1081">
            <v>38.4</v>
          </cell>
        </row>
        <row r="1082">
          <cell r="A1082">
            <v>1965</v>
          </cell>
          <cell r="B1082">
            <v>65.400000000000006</v>
          </cell>
          <cell r="C1082" t="str">
            <v>NA</v>
          </cell>
          <cell r="D1082">
            <v>37.9</v>
          </cell>
          <cell r="E1082">
            <v>59.3</v>
          </cell>
          <cell r="F1082" t="str">
            <v>NA</v>
          </cell>
          <cell r="G1082">
            <v>43.4</v>
          </cell>
          <cell r="H1082">
            <v>31.9</v>
          </cell>
          <cell r="I1082">
            <v>40.4</v>
          </cell>
          <cell r="J1082">
            <v>35</v>
          </cell>
          <cell r="K1082">
            <v>36.200000000000003</v>
          </cell>
          <cell r="L1082">
            <v>33.6</v>
          </cell>
          <cell r="M1082" t="str">
            <v>NA</v>
          </cell>
          <cell r="N1082">
            <v>45.7</v>
          </cell>
          <cell r="O1082">
            <v>44.6</v>
          </cell>
          <cell r="P1082" t="str">
            <v>NA</v>
          </cell>
          <cell r="Q1082" t="str">
            <v>NA</v>
          </cell>
          <cell r="R1082">
            <v>43.3</v>
          </cell>
          <cell r="S1082" t="str">
            <v>NA</v>
          </cell>
          <cell r="T1082">
            <v>39.5</v>
          </cell>
        </row>
        <row r="1083">
          <cell r="A1083">
            <v>1966</v>
          </cell>
          <cell r="B1083">
            <v>66.5</v>
          </cell>
          <cell r="C1083" t="str">
            <v>NA</v>
          </cell>
          <cell r="D1083">
            <v>39.9</v>
          </cell>
          <cell r="E1083">
            <v>60.9</v>
          </cell>
          <cell r="F1083" t="str">
            <v>NA</v>
          </cell>
          <cell r="G1083">
            <v>45.3</v>
          </cell>
          <cell r="H1083">
            <v>32.9</v>
          </cell>
          <cell r="I1083">
            <v>42.2</v>
          </cell>
          <cell r="J1083">
            <v>36.299999999999997</v>
          </cell>
          <cell r="K1083">
            <v>38.200000000000003</v>
          </cell>
          <cell r="L1083">
            <v>35.4</v>
          </cell>
          <cell r="M1083" t="str">
            <v>NA</v>
          </cell>
          <cell r="N1083">
            <v>48</v>
          </cell>
          <cell r="O1083">
            <v>47.2</v>
          </cell>
          <cell r="P1083" t="str">
            <v>NA</v>
          </cell>
          <cell r="Q1083" t="str">
            <v>NA</v>
          </cell>
          <cell r="R1083">
            <v>44.6</v>
          </cell>
          <cell r="S1083" t="str">
            <v>NA</v>
          </cell>
          <cell r="T1083">
            <v>40.4</v>
          </cell>
        </row>
        <row r="1084">
          <cell r="A1084">
            <v>1967</v>
          </cell>
          <cell r="B1084">
            <v>66.8</v>
          </cell>
          <cell r="C1084" t="str">
            <v>NA</v>
          </cell>
          <cell r="D1084">
            <v>41.8</v>
          </cell>
          <cell r="E1084">
            <v>62</v>
          </cell>
          <cell r="F1084" t="str">
            <v>NA</v>
          </cell>
          <cell r="G1084">
            <v>46.6</v>
          </cell>
          <cell r="H1084">
            <v>33.799999999999997</v>
          </cell>
          <cell r="I1084">
            <v>44.2</v>
          </cell>
          <cell r="J1084">
            <v>36.6</v>
          </cell>
          <cell r="K1084">
            <v>41.1</v>
          </cell>
          <cell r="L1084">
            <v>38.299999999999997</v>
          </cell>
          <cell r="M1084" t="str">
            <v>NA</v>
          </cell>
          <cell r="N1084">
            <v>51.3</v>
          </cell>
          <cell r="O1084">
            <v>50.2</v>
          </cell>
          <cell r="P1084" t="str">
            <v>NA</v>
          </cell>
          <cell r="Q1084" t="str">
            <v>NA</v>
          </cell>
          <cell r="R1084">
            <v>46.8</v>
          </cell>
          <cell r="S1084" t="str">
            <v>NA</v>
          </cell>
          <cell r="T1084">
            <v>41</v>
          </cell>
        </row>
        <row r="1085">
          <cell r="A1085">
            <v>1968</v>
          </cell>
          <cell r="B1085">
            <v>68.900000000000006</v>
          </cell>
          <cell r="C1085" t="str">
            <v>NA</v>
          </cell>
          <cell r="D1085">
            <v>43.5</v>
          </cell>
          <cell r="E1085">
            <v>63.3</v>
          </cell>
          <cell r="F1085" t="str">
            <v>NA</v>
          </cell>
          <cell r="G1085">
            <v>46.4</v>
          </cell>
          <cell r="H1085">
            <v>34.1</v>
          </cell>
          <cell r="I1085">
            <v>47.7</v>
          </cell>
          <cell r="J1085">
            <v>39.200000000000003</v>
          </cell>
          <cell r="K1085">
            <v>43.3</v>
          </cell>
          <cell r="L1085">
            <v>42</v>
          </cell>
          <cell r="M1085" t="str">
            <v>NA</v>
          </cell>
          <cell r="N1085">
            <v>54.2</v>
          </cell>
          <cell r="O1085">
            <v>51.9</v>
          </cell>
          <cell r="P1085" t="str">
            <v>NA</v>
          </cell>
          <cell r="Q1085" t="str">
            <v>NA</v>
          </cell>
          <cell r="R1085">
            <v>48.7</v>
          </cell>
          <cell r="S1085" t="str">
            <v>NA</v>
          </cell>
          <cell r="T1085">
            <v>42.6</v>
          </cell>
        </row>
        <row r="1086">
          <cell r="A1086">
            <v>1969</v>
          </cell>
          <cell r="B1086">
            <v>69.5</v>
          </cell>
          <cell r="C1086" t="str">
            <v>NA</v>
          </cell>
          <cell r="D1086">
            <v>45.5</v>
          </cell>
          <cell r="E1086">
            <v>65</v>
          </cell>
          <cell r="F1086" t="str">
            <v>NA</v>
          </cell>
          <cell r="G1086">
            <v>49.9</v>
          </cell>
          <cell r="H1086">
            <v>35.799999999999997</v>
          </cell>
          <cell r="I1086">
            <v>50.2</v>
          </cell>
          <cell r="J1086">
            <v>42.2</v>
          </cell>
          <cell r="K1086">
            <v>46.1</v>
          </cell>
          <cell r="L1086">
            <v>46.5</v>
          </cell>
          <cell r="M1086" t="str">
            <v>NA</v>
          </cell>
          <cell r="N1086">
            <v>56.4</v>
          </cell>
          <cell r="O1086">
            <v>54.6</v>
          </cell>
          <cell r="P1086" t="str">
            <v>NA</v>
          </cell>
          <cell r="Q1086" t="str">
            <v>NA</v>
          </cell>
          <cell r="R1086">
            <v>50.6</v>
          </cell>
          <cell r="S1086" t="str">
            <v>NA</v>
          </cell>
          <cell r="T1086">
            <v>43.7</v>
          </cell>
        </row>
        <row r="1087">
          <cell r="A1087">
            <v>1970</v>
          </cell>
          <cell r="B1087">
            <v>69</v>
          </cell>
          <cell r="C1087" t="str">
            <v>NA</v>
          </cell>
          <cell r="D1087">
            <v>48.5</v>
          </cell>
          <cell r="E1087">
            <v>66.400000000000006</v>
          </cell>
          <cell r="F1087" t="str">
            <v>NA</v>
          </cell>
          <cell r="G1087">
            <v>51.7</v>
          </cell>
          <cell r="H1087">
            <v>39.5</v>
          </cell>
          <cell r="I1087">
            <v>52.7</v>
          </cell>
          <cell r="J1087">
            <v>47.6</v>
          </cell>
          <cell r="K1087">
            <v>52.6</v>
          </cell>
          <cell r="L1087">
            <v>51.1</v>
          </cell>
          <cell r="M1087" t="str">
            <v>NA</v>
          </cell>
          <cell r="N1087">
            <v>59.7</v>
          </cell>
          <cell r="O1087">
            <v>54.5</v>
          </cell>
          <cell r="P1087" t="str">
            <v>NA</v>
          </cell>
          <cell r="Q1087" t="str">
            <v>NA</v>
          </cell>
          <cell r="R1087">
            <v>52</v>
          </cell>
          <cell r="S1087" t="str">
            <v>NA</v>
          </cell>
          <cell r="T1087">
            <v>46.6</v>
          </cell>
        </row>
        <row r="1088">
          <cell r="A1088">
            <v>1971</v>
          </cell>
          <cell r="B1088">
            <v>70.2</v>
          </cell>
          <cell r="C1088" t="str">
            <v>NA</v>
          </cell>
          <cell r="D1088">
            <v>52.9</v>
          </cell>
          <cell r="E1088">
            <v>68.5</v>
          </cell>
          <cell r="F1088" t="str">
            <v>NA</v>
          </cell>
          <cell r="G1088">
            <v>56.3</v>
          </cell>
          <cell r="H1088">
            <v>41.7</v>
          </cell>
          <cell r="I1088">
            <v>55.7</v>
          </cell>
          <cell r="J1088">
            <v>49.5</v>
          </cell>
          <cell r="K1088">
            <v>56.1</v>
          </cell>
          <cell r="L1088">
            <v>54.6</v>
          </cell>
          <cell r="M1088" t="str">
            <v>NA</v>
          </cell>
          <cell r="N1088">
            <v>62.6</v>
          </cell>
          <cell r="O1088">
            <v>57.8</v>
          </cell>
          <cell r="P1088" t="str">
            <v>NA</v>
          </cell>
          <cell r="Q1088" t="str">
            <v>NA</v>
          </cell>
          <cell r="R1088">
            <v>53.9</v>
          </cell>
          <cell r="S1088" t="str">
            <v>NA</v>
          </cell>
          <cell r="T1088">
            <v>47.3</v>
          </cell>
        </row>
        <row r="1089">
          <cell r="A1089">
            <v>1972</v>
          </cell>
          <cell r="B1089">
            <v>72.599999999999994</v>
          </cell>
          <cell r="C1089" t="str">
            <v>NA</v>
          </cell>
          <cell r="D1089">
            <v>58.1</v>
          </cell>
          <cell r="E1089">
            <v>70.400000000000006</v>
          </cell>
          <cell r="F1089" t="str">
            <v>NA</v>
          </cell>
          <cell r="G1089">
            <v>57.7</v>
          </cell>
          <cell r="H1089">
            <v>45.7</v>
          </cell>
          <cell r="I1089">
            <v>57.4</v>
          </cell>
          <cell r="J1089">
            <v>51.5</v>
          </cell>
          <cell r="K1089">
            <v>58.1</v>
          </cell>
          <cell r="L1089">
            <v>59.5</v>
          </cell>
          <cell r="M1089" t="str">
            <v>NA</v>
          </cell>
          <cell r="N1089">
            <v>65.599999999999994</v>
          </cell>
          <cell r="O1089">
            <v>59.8</v>
          </cell>
          <cell r="P1089" t="str">
            <v>NA</v>
          </cell>
          <cell r="Q1089" t="str">
            <v>NA</v>
          </cell>
          <cell r="R1089">
            <v>55.3</v>
          </cell>
          <cell r="S1089" t="str">
            <v>NA</v>
          </cell>
          <cell r="T1089">
            <v>50.5</v>
          </cell>
        </row>
        <row r="1090">
          <cell r="A1090">
            <v>1973</v>
          </cell>
          <cell r="B1090">
            <v>73.5</v>
          </cell>
          <cell r="C1090" t="str">
            <v>NA</v>
          </cell>
          <cell r="D1090">
            <v>62.9</v>
          </cell>
          <cell r="E1090">
            <v>70.5</v>
          </cell>
          <cell r="F1090" t="str">
            <v>NA</v>
          </cell>
          <cell r="G1090">
            <v>61.4</v>
          </cell>
          <cell r="H1090">
            <v>48.3</v>
          </cell>
          <cell r="I1090">
            <v>60.6</v>
          </cell>
          <cell r="J1090">
            <v>53.9</v>
          </cell>
          <cell r="K1090">
            <v>62.5</v>
          </cell>
          <cell r="L1090">
            <v>64.599999999999994</v>
          </cell>
          <cell r="M1090" t="str">
            <v>NA</v>
          </cell>
          <cell r="N1090">
            <v>71.099999999999994</v>
          </cell>
          <cell r="O1090">
            <v>62.1</v>
          </cell>
          <cell r="P1090" t="str">
            <v>NA</v>
          </cell>
          <cell r="Q1090" t="str">
            <v>NA</v>
          </cell>
          <cell r="R1090">
            <v>56.1</v>
          </cell>
          <cell r="S1090">
            <v>31.2</v>
          </cell>
          <cell r="T1090">
            <v>53.4</v>
          </cell>
        </row>
        <row r="1091">
          <cell r="A1091">
            <v>1974</v>
          </cell>
          <cell r="B1091">
            <v>72.2</v>
          </cell>
          <cell r="C1091" t="str">
            <v>NA</v>
          </cell>
          <cell r="D1091">
            <v>66.900000000000006</v>
          </cell>
          <cell r="E1091">
            <v>73.599999999999994</v>
          </cell>
          <cell r="F1091" t="str">
            <v>NA</v>
          </cell>
          <cell r="G1091">
            <v>66.099999999999994</v>
          </cell>
          <cell r="H1091">
            <v>51.1</v>
          </cell>
          <cell r="I1091">
            <v>62.3</v>
          </cell>
          <cell r="J1091">
            <v>56.2</v>
          </cell>
          <cell r="K1091">
            <v>65.900000000000006</v>
          </cell>
          <cell r="L1091">
            <v>65.900000000000006</v>
          </cell>
          <cell r="M1091" t="str">
            <v>NA</v>
          </cell>
          <cell r="N1091">
            <v>75</v>
          </cell>
          <cell r="O1091">
            <v>65.8</v>
          </cell>
          <cell r="P1091" t="str">
            <v>NA</v>
          </cell>
          <cell r="Q1091" t="str">
            <v>NA</v>
          </cell>
          <cell r="R1091">
            <v>59.7</v>
          </cell>
          <cell r="S1091">
            <v>29.7</v>
          </cell>
          <cell r="T1091">
            <v>53.4</v>
          </cell>
        </row>
        <row r="1092">
          <cell r="A1092">
            <v>1975</v>
          </cell>
          <cell r="B1092">
            <v>73.099999999999994</v>
          </cell>
          <cell r="C1092" t="str">
            <v>NA</v>
          </cell>
          <cell r="D1092">
            <v>67.7</v>
          </cell>
          <cell r="E1092">
            <v>75.8</v>
          </cell>
          <cell r="F1092" t="str">
            <v>NA</v>
          </cell>
          <cell r="G1092">
            <v>70.099999999999994</v>
          </cell>
          <cell r="H1092">
            <v>52.9</v>
          </cell>
          <cell r="I1092">
            <v>66.099999999999994</v>
          </cell>
          <cell r="J1092">
            <v>57</v>
          </cell>
          <cell r="K1092">
            <v>68.400000000000006</v>
          </cell>
          <cell r="L1092">
            <v>67.2</v>
          </cell>
          <cell r="M1092" t="str">
            <v>NA</v>
          </cell>
          <cell r="N1092">
            <v>72.3</v>
          </cell>
          <cell r="O1092">
            <v>69.900000000000006</v>
          </cell>
          <cell r="P1092" t="str">
            <v>NA</v>
          </cell>
          <cell r="Q1092" t="str">
            <v>NA</v>
          </cell>
          <cell r="R1092">
            <v>65.400000000000006</v>
          </cell>
          <cell r="S1092">
            <v>30.9</v>
          </cell>
          <cell r="T1092">
            <v>57.2</v>
          </cell>
        </row>
        <row r="1093">
          <cell r="A1093">
            <v>1976</v>
          </cell>
          <cell r="B1093">
            <v>75.599999999999994</v>
          </cell>
          <cell r="C1093" t="str">
            <v>NA</v>
          </cell>
          <cell r="D1093">
            <v>73.2</v>
          </cell>
          <cell r="E1093">
            <v>81.7</v>
          </cell>
          <cell r="F1093" t="str">
            <v>NA</v>
          </cell>
          <cell r="G1093">
            <v>72.8</v>
          </cell>
          <cell r="H1093">
            <v>54.5</v>
          </cell>
          <cell r="I1093">
            <v>68.8</v>
          </cell>
          <cell r="J1093">
            <v>60.5</v>
          </cell>
          <cell r="K1093">
            <v>73</v>
          </cell>
          <cell r="L1093">
            <v>68</v>
          </cell>
          <cell r="M1093" t="str">
            <v>NA</v>
          </cell>
          <cell r="N1093">
            <v>75.2</v>
          </cell>
          <cell r="O1093">
            <v>72.2</v>
          </cell>
          <cell r="P1093" t="str">
            <v>NA</v>
          </cell>
          <cell r="Q1093" t="str">
            <v>NA</v>
          </cell>
          <cell r="R1093">
            <v>68.3</v>
          </cell>
          <cell r="S1093">
            <v>33.9</v>
          </cell>
          <cell r="T1093">
            <v>57.4</v>
          </cell>
        </row>
        <row r="1094">
          <cell r="A1094">
            <v>1977</v>
          </cell>
          <cell r="B1094">
            <v>77.599999999999994</v>
          </cell>
          <cell r="C1094" t="str">
            <v>NA</v>
          </cell>
          <cell r="D1094">
            <v>73.400000000000006</v>
          </cell>
          <cell r="E1094">
            <v>83</v>
          </cell>
          <cell r="F1094" t="str">
            <v>NA</v>
          </cell>
          <cell r="G1094">
            <v>72.599999999999994</v>
          </cell>
          <cell r="H1094">
            <v>53.1</v>
          </cell>
          <cell r="I1094">
            <v>70.400000000000006</v>
          </cell>
          <cell r="J1094">
            <v>62.8</v>
          </cell>
          <cell r="K1094">
            <v>74.400000000000006</v>
          </cell>
          <cell r="L1094">
            <v>69.5</v>
          </cell>
          <cell r="M1094" t="str">
            <v>NA</v>
          </cell>
          <cell r="N1094">
            <v>73.8</v>
          </cell>
          <cell r="O1094">
            <v>72.8</v>
          </cell>
          <cell r="P1094" t="str">
            <v>NA</v>
          </cell>
          <cell r="Q1094" t="str">
            <v>NA</v>
          </cell>
          <cell r="R1094">
            <v>66.2</v>
          </cell>
          <cell r="S1094">
            <v>34.6</v>
          </cell>
          <cell r="T1094">
            <v>56.2</v>
          </cell>
        </row>
        <row r="1095">
          <cell r="A1095">
            <v>1978</v>
          </cell>
          <cell r="B1095">
            <v>78</v>
          </cell>
          <cell r="C1095" t="str">
            <v>NA</v>
          </cell>
          <cell r="D1095">
            <v>75.2</v>
          </cell>
          <cell r="E1095">
            <v>82.4</v>
          </cell>
          <cell r="F1095" t="str">
            <v>NA</v>
          </cell>
          <cell r="G1095">
            <v>72.400000000000006</v>
          </cell>
          <cell r="H1095">
            <v>53.7</v>
          </cell>
          <cell r="I1095">
            <v>71.7</v>
          </cell>
          <cell r="J1095">
            <v>64.8</v>
          </cell>
          <cell r="K1095">
            <v>75.2</v>
          </cell>
          <cell r="L1095">
            <v>71.3</v>
          </cell>
          <cell r="M1095" t="str">
            <v>NA</v>
          </cell>
          <cell r="N1095">
            <v>75.5</v>
          </cell>
          <cell r="O1095">
            <v>72.400000000000006</v>
          </cell>
          <cell r="P1095" t="str">
            <v>NA</v>
          </cell>
          <cell r="Q1095" t="str">
            <v>NA</v>
          </cell>
          <cell r="R1095">
            <v>66.5</v>
          </cell>
          <cell r="S1095">
            <v>36.6</v>
          </cell>
          <cell r="T1095">
            <v>60</v>
          </cell>
        </row>
        <row r="1096">
          <cell r="A1096">
            <v>1979</v>
          </cell>
          <cell r="B1096">
            <v>77.599999999999994</v>
          </cell>
          <cell r="C1096" t="str">
            <v>NA</v>
          </cell>
          <cell r="D1096">
            <v>76.599999999999994</v>
          </cell>
          <cell r="E1096">
            <v>82</v>
          </cell>
          <cell r="F1096" t="str">
            <v>NA</v>
          </cell>
          <cell r="G1096">
            <v>74.3</v>
          </cell>
          <cell r="H1096">
            <v>55.8</v>
          </cell>
          <cell r="I1096">
            <v>73.8</v>
          </cell>
          <cell r="J1096">
            <v>66.599999999999994</v>
          </cell>
          <cell r="K1096">
            <v>78.7</v>
          </cell>
          <cell r="L1096">
            <v>73.8</v>
          </cell>
          <cell r="M1096" t="str">
            <v>NA</v>
          </cell>
          <cell r="N1096">
            <v>77.3</v>
          </cell>
          <cell r="O1096">
            <v>71.400000000000006</v>
          </cell>
          <cell r="P1096">
            <v>36</v>
          </cell>
          <cell r="Q1096">
            <v>84</v>
          </cell>
          <cell r="R1096">
            <v>66.2</v>
          </cell>
          <cell r="S1096">
            <v>39.299999999999997</v>
          </cell>
          <cell r="T1096">
            <v>62.4</v>
          </cell>
        </row>
        <row r="1097">
          <cell r="A1097">
            <v>1980</v>
          </cell>
          <cell r="B1097">
            <v>77.400000000000006</v>
          </cell>
          <cell r="C1097" t="str">
            <v>NA</v>
          </cell>
          <cell r="D1097">
            <v>78.599999999999994</v>
          </cell>
          <cell r="E1097">
            <v>81.599999999999994</v>
          </cell>
          <cell r="F1097" t="str">
            <v>NA</v>
          </cell>
          <cell r="G1097">
            <v>73.900000000000006</v>
          </cell>
          <cell r="H1097">
            <v>56.4</v>
          </cell>
          <cell r="I1097">
            <v>74.099999999999994</v>
          </cell>
          <cell r="J1097">
            <v>67.7</v>
          </cell>
          <cell r="K1097">
            <v>76</v>
          </cell>
          <cell r="L1097">
            <v>72.7</v>
          </cell>
          <cell r="M1097" t="str">
            <v>NA</v>
          </cell>
          <cell r="N1097">
            <v>75.400000000000006</v>
          </cell>
          <cell r="O1097">
            <v>70.3</v>
          </cell>
          <cell r="P1097">
            <v>36.5</v>
          </cell>
          <cell r="Q1097">
            <v>82.9</v>
          </cell>
          <cell r="R1097">
            <v>63.9</v>
          </cell>
          <cell r="S1097">
            <v>40.5</v>
          </cell>
          <cell r="T1097">
            <v>62.3</v>
          </cell>
        </row>
        <row r="1098">
          <cell r="A1098">
            <v>1981</v>
          </cell>
          <cell r="B1098">
            <v>77.7</v>
          </cell>
          <cell r="C1098" t="str">
            <v>NA</v>
          </cell>
          <cell r="D1098">
            <v>77.900000000000006</v>
          </cell>
          <cell r="E1098">
            <v>81.5</v>
          </cell>
          <cell r="F1098" t="str">
            <v>NA</v>
          </cell>
          <cell r="G1098">
            <v>72.400000000000006</v>
          </cell>
          <cell r="H1098">
            <v>57.9</v>
          </cell>
          <cell r="I1098">
            <v>74.8</v>
          </cell>
          <cell r="J1098">
            <v>66.900000000000006</v>
          </cell>
          <cell r="K1098">
            <v>77.099999999999994</v>
          </cell>
          <cell r="L1098">
            <v>73.8</v>
          </cell>
          <cell r="M1098" t="str">
            <v>NA</v>
          </cell>
          <cell r="N1098">
            <v>73.099999999999994</v>
          </cell>
          <cell r="O1098">
            <v>69</v>
          </cell>
          <cell r="P1098">
            <v>37.299999999999997</v>
          </cell>
          <cell r="Q1098">
            <v>83.9</v>
          </cell>
          <cell r="R1098">
            <v>63.1</v>
          </cell>
          <cell r="S1098">
            <v>42.5</v>
          </cell>
          <cell r="T1098">
            <v>63.9</v>
          </cell>
        </row>
        <row r="1099">
          <cell r="A1099">
            <v>1982</v>
          </cell>
          <cell r="B1099">
            <v>79</v>
          </cell>
          <cell r="C1099" t="str">
            <v>NA</v>
          </cell>
          <cell r="D1099">
            <v>76.599999999999994</v>
          </cell>
          <cell r="E1099">
            <v>83.5</v>
          </cell>
          <cell r="F1099" t="str">
            <v>NA</v>
          </cell>
          <cell r="G1099">
            <v>73.5</v>
          </cell>
          <cell r="H1099">
            <v>58.5</v>
          </cell>
          <cell r="I1099">
            <v>75.900000000000006</v>
          </cell>
          <cell r="J1099">
            <v>67</v>
          </cell>
          <cell r="K1099">
            <v>77.3</v>
          </cell>
          <cell r="L1099">
            <v>74.900000000000006</v>
          </cell>
          <cell r="M1099" t="str">
            <v>NA</v>
          </cell>
          <cell r="N1099">
            <v>73.7</v>
          </cell>
          <cell r="O1099">
            <v>68.400000000000006</v>
          </cell>
          <cell r="P1099">
            <v>39.200000000000003</v>
          </cell>
          <cell r="Q1099">
            <v>84.2</v>
          </cell>
          <cell r="R1099">
            <v>62.4</v>
          </cell>
          <cell r="S1099">
            <v>45</v>
          </cell>
          <cell r="T1099">
            <v>64.900000000000006</v>
          </cell>
        </row>
        <row r="1100">
          <cell r="A1100">
            <v>1983</v>
          </cell>
          <cell r="B1100">
            <v>80.099999999999994</v>
          </cell>
          <cell r="C1100" t="str">
            <v>NA</v>
          </cell>
          <cell r="D1100">
            <v>76</v>
          </cell>
          <cell r="E1100">
            <v>85.2</v>
          </cell>
          <cell r="F1100" t="str">
            <v>NA</v>
          </cell>
          <cell r="G1100">
            <v>75.8</v>
          </cell>
          <cell r="H1100">
            <v>58.7</v>
          </cell>
          <cell r="I1100">
            <v>76.599999999999994</v>
          </cell>
          <cell r="J1100">
            <v>67.900000000000006</v>
          </cell>
          <cell r="K1100">
            <v>77.8</v>
          </cell>
          <cell r="L1100">
            <v>75.7</v>
          </cell>
          <cell r="M1100" t="str">
            <v>NA</v>
          </cell>
          <cell r="N1100">
            <v>76.3</v>
          </cell>
          <cell r="O1100">
            <v>69.400000000000006</v>
          </cell>
          <cell r="P1100">
            <v>43.1</v>
          </cell>
          <cell r="Q1100">
            <v>84</v>
          </cell>
          <cell r="R1100">
            <v>62.6</v>
          </cell>
          <cell r="S1100">
            <v>46.3</v>
          </cell>
          <cell r="T1100">
            <v>66.7</v>
          </cell>
        </row>
        <row r="1101">
          <cell r="A1101">
            <v>1984</v>
          </cell>
          <cell r="B1101">
            <v>80.599999999999994</v>
          </cell>
          <cell r="C1101" t="str">
            <v>NA</v>
          </cell>
          <cell r="D1101">
            <v>77.2</v>
          </cell>
          <cell r="E1101">
            <v>86.7</v>
          </cell>
          <cell r="F1101" t="str">
            <v>NA</v>
          </cell>
          <cell r="G1101">
            <v>76.099999999999994</v>
          </cell>
          <cell r="H1101">
            <v>60.4</v>
          </cell>
          <cell r="I1101">
            <v>78.2</v>
          </cell>
          <cell r="J1101">
            <v>69.400000000000006</v>
          </cell>
          <cell r="K1101">
            <v>80.599999999999994</v>
          </cell>
          <cell r="L1101">
            <v>76.900000000000006</v>
          </cell>
          <cell r="M1101" t="str">
            <v>NA</v>
          </cell>
          <cell r="N1101">
            <v>77.8</v>
          </cell>
          <cell r="O1101">
            <v>71.3</v>
          </cell>
          <cell r="P1101">
            <v>47.7</v>
          </cell>
          <cell r="Q1101">
            <v>82.8</v>
          </cell>
          <cell r="R1101">
            <v>64.3</v>
          </cell>
          <cell r="S1101">
            <v>49.9</v>
          </cell>
          <cell r="T1101">
            <v>68.7</v>
          </cell>
        </row>
        <row r="1102">
          <cell r="A1102">
            <v>1985</v>
          </cell>
          <cell r="B1102">
            <v>82.1</v>
          </cell>
          <cell r="C1102" t="str">
            <v>NA</v>
          </cell>
          <cell r="D1102">
            <v>78.8</v>
          </cell>
          <cell r="E1102">
            <v>88.2</v>
          </cell>
          <cell r="F1102" t="str">
            <v>NA</v>
          </cell>
          <cell r="G1102">
            <v>75.900000000000006</v>
          </cell>
          <cell r="H1102">
            <v>62.7</v>
          </cell>
          <cell r="I1102">
            <v>79.400000000000006</v>
          </cell>
          <cell r="J1102">
            <v>70.7</v>
          </cell>
          <cell r="K1102">
            <v>83.2</v>
          </cell>
          <cell r="L1102">
            <v>77.8</v>
          </cell>
          <cell r="M1102">
            <v>29.8</v>
          </cell>
          <cell r="N1102">
            <v>78.7</v>
          </cell>
          <cell r="O1102">
            <v>73.5</v>
          </cell>
          <cell r="P1102">
            <v>50.3</v>
          </cell>
          <cell r="Q1102">
            <v>83.4</v>
          </cell>
          <cell r="R1102">
            <v>65.599999999999994</v>
          </cell>
          <cell r="S1102">
            <v>52</v>
          </cell>
          <cell r="T1102">
            <v>70.900000000000006</v>
          </cell>
        </row>
        <row r="1103">
          <cell r="A1103">
            <v>1986</v>
          </cell>
          <cell r="B1103">
            <v>84.3</v>
          </cell>
          <cell r="C1103" t="str">
            <v>NA</v>
          </cell>
          <cell r="D1103">
            <v>79.900000000000006</v>
          </cell>
          <cell r="E1103">
            <v>86.1</v>
          </cell>
          <cell r="F1103" t="str">
            <v>NA</v>
          </cell>
          <cell r="G1103">
            <v>77.5</v>
          </cell>
          <cell r="H1103">
            <v>65.7</v>
          </cell>
          <cell r="I1103">
            <v>81.400000000000006</v>
          </cell>
          <cell r="J1103">
            <v>73.2</v>
          </cell>
          <cell r="K1103">
            <v>84.7</v>
          </cell>
          <cell r="L1103">
            <v>80.400000000000006</v>
          </cell>
          <cell r="M1103">
            <v>32.1</v>
          </cell>
          <cell r="N1103">
            <v>81.400000000000006</v>
          </cell>
          <cell r="O1103">
            <v>74.900000000000006</v>
          </cell>
          <cell r="P1103">
            <v>50.5</v>
          </cell>
          <cell r="Q1103">
            <v>85.1</v>
          </cell>
          <cell r="R1103">
            <v>67.599999999999994</v>
          </cell>
          <cell r="S1103">
            <v>59</v>
          </cell>
          <cell r="T1103">
            <v>74.400000000000006</v>
          </cell>
        </row>
        <row r="1104">
          <cell r="A1104">
            <v>1987</v>
          </cell>
          <cell r="B1104">
            <v>84.2</v>
          </cell>
          <cell r="C1104" t="str">
            <v>NA</v>
          </cell>
          <cell r="D1104">
            <v>81.8</v>
          </cell>
          <cell r="E1104">
            <v>85.5</v>
          </cell>
          <cell r="F1104" t="str">
            <v>NA</v>
          </cell>
          <cell r="G1104">
            <v>80.3</v>
          </cell>
          <cell r="H1104">
            <v>68.599999999999994</v>
          </cell>
          <cell r="I1104">
            <v>83.5</v>
          </cell>
          <cell r="J1104">
            <v>76.099999999999994</v>
          </cell>
          <cell r="K1104">
            <v>88</v>
          </cell>
          <cell r="L1104">
            <v>83.2</v>
          </cell>
          <cell r="M1104">
            <v>34.299999999999997</v>
          </cell>
          <cell r="N1104">
            <v>84.7</v>
          </cell>
          <cell r="O1104">
            <v>76.2</v>
          </cell>
          <cell r="P1104">
            <v>53.6</v>
          </cell>
          <cell r="Q1104">
            <v>87.5</v>
          </cell>
          <cell r="R1104">
            <v>69.900000000000006</v>
          </cell>
          <cell r="S1104">
            <v>64.400000000000006</v>
          </cell>
          <cell r="T1104">
            <v>79.8</v>
          </cell>
        </row>
        <row r="1105">
          <cell r="A1105">
            <v>1988</v>
          </cell>
          <cell r="B1105">
            <v>85.1</v>
          </cell>
          <cell r="C1105" t="str">
            <v>NA</v>
          </cell>
          <cell r="D1105">
            <v>83.6</v>
          </cell>
          <cell r="E1105">
            <v>86.8</v>
          </cell>
          <cell r="F1105" t="str">
            <v>NA</v>
          </cell>
          <cell r="G1105">
            <v>81.3</v>
          </cell>
          <cell r="H1105">
            <v>71.3</v>
          </cell>
          <cell r="I1105">
            <v>85.1</v>
          </cell>
          <cell r="J1105">
            <v>78</v>
          </cell>
          <cell r="K1105">
            <v>90.8</v>
          </cell>
          <cell r="L1105">
            <v>85.5</v>
          </cell>
          <cell r="M1105">
            <v>39</v>
          </cell>
          <cell r="N1105">
            <v>85.3</v>
          </cell>
          <cell r="O1105">
            <v>76.5</v>
          </cell>
          <cell r="P1105">
            <v>57.5</v>
          </cell>
          <cell r="Q1105">
            <v>88.4</v>
          </cell>
          <cell r="R1105">
            <v>71.2</v>
          </cell>
          <cell r="S1105">
            <v>67.599999999999994</v>
          </cell>
          <cell r="T1105">
            <v>81.5</v>
          </cell>
        </row>
        <row r="1106">
          <cell r="A1106">
            <v>1989</v>
          </cell>
          <cell r="B1106">
            <v>84.1</v>
          </cell>
          <cell r="C1106" t="str">
            <v>NA</v>
          </cell>
          <cell r="D1106">
            <v>85.6</v>
          </cell>
          <cell r="E1106">
            <v>86</v>
          </cell>
          <cell r="F1106" t="str">
            <v>NA</v>
          </cell>
          <cell r="G1106">
            <v>81.400000000000006</v>
          </cell>
          <cell r="H1106">
            <v>73.599999999999994</v>
          </cell>
          <cell r="I1106">
            <v>85.8</v>
          </cell>
          <cell r="J1106">
            <v>78.599999999999994</v>
          </cell>
          <cell r="K1106">
            <v>93.9</v>
          </cell>
          <cell r="L1106">
            <v>87.7</v>
          </cell>
          <cell r="M1106">
            <v>41.1</v>
          </cell>
          <cell r="N1106">
            <v>85.3</v>
          </cell>
          <cell r="O1106">
            <v>77.2</v>
          </cell>
          <cell r="P1106">
            <v>60.7</v>
          </cell>
          <cell r="Q1106">
            <v>89</v>
          </cell>
          <cell r="R1106">
            <v>74.099999999999994</v>
          </cell>
          <cell r="S1106">
            <v>72.3</v>
          </cell>
          <cell r="T1106">
            <v>80.7</v>
          </cell>
        </row>
        <row r="1107">
          <cell r="A1107">
            <v>1990</v>
          </cell>
          <cell r="B1107">
            <v>83.2</v>
          </cell>
          <cell r="C1107">
            <v>85.2</v>
          </cell>
          <cell r="D1107">
            <v>87.7</v>
          </cell>
          <cell r="E1107">
            <v>86.1</v>
          </cell>
          <cell r="F1107" t="str">
            <v>NA</v>
          </cell>
          <cell r="G1107">
            <v>82.7</v>
          </cell>
          <cell r="H1107">
            <v>76.7</v>
          </cell>
          <cell r="I1107">
            <v>87.2</v>
          </cell>
          <cell r="J1107">
            <v>80.7</v>
          </cell>
          <cell r="K1107">
            <v>95.3</v>
          </cell>
          <cell r="L1107">
            <v>89.7</v>
          </cell>
          <cell r="M1107">
            <v>44.4</v>
          </cell>
          <cell r="N1107">
            <v>86.2</v>
          </cell>
          <cell r="O1107">
            <v>78.400000000000006</v>
          </cell>
          <cell r="P1107">
            <v>62</v>
          </cell>
          <cell r="Q1107">
            <v>92.6</v>
          </cell>
          <cell r="R1107">
            <v>74.3</v>
          </cell>
          <cell r="S1107">
            <v>78.900000000000006</v>
          </cell>
          <cell r="T1107">
            <v>82</v>
          </cell>
        </row>
        <row r="1108">
          <cell r="A1108">
            <v>1991</v>
          </cell>
          <cell r="B1108">
            <v>84.4</v>
          </cell>
          <cell r="C1108">
            <v>88.6</v>
          </cell>
          <cell r="D1108">
            <v>90.2</v>
          </cell>
          <cell r="E1108">
            <v>86.8</v>
          </cell>
          <cell r="F1108" t="str">
            <v>NA</v>
          </cell>
          <cell r="G1108">
            <v>83.9</v>
          </cell>
          <cell r="H1108">
            <v>75.099999999999994</v>
          </cell>
          <cell r="I1108">
            <v>88.6</v>
          </cell>
          <cell r="J1108">
            <v>82.2</v>
          </cell>
          <cell r="K1108">
            <v>97.4</v>
          </cell>
          <cell r="L1108">
            <v>90.4</v>
          </cell>
          <cell r="M1108">
            <v>50.6</v>
          </cell>
          <cell r="N1108">
            <v>87.4</v>
          </cell>
          <cell r="O1108">
            <v>80.400000000000006</v>
          </cell>
          <cell r="P1108">
            <v>64.8</v>
          </cell>
          <cell r="Q1108">
            <v>96.5</v>
          </cell>
          <cell r="R1108">
            <v>73.8</v>
          </cell>
          <cell r="S1108">
            <v>83.6</v>
          </cell>
          <cell r="T1108">
            <v>85.5</v>
          </cell>
        </row>
        <row r="1109">
          <cell r="A1109">
            <v>1992</v>
          </cell>
          <cell r="B1109">
            <v>87.3</v>
          </cell>
          <cell r="C1109">
            <v>90.4</v>
          </cell>
          <cell r="D1109">
            <v>90.5</v>
          </cell>
          <cell r="E1109">
            <v>90.2</v>
          </cell>
          <cell r="F1109" t="str">
            <v>NA</v>
          </cell>
          <cell r="G1109">
            <v>85.8</v>
          </cell>
          <cell r="H1109">
            <v>76</v>
          </cell>
          <cell r="I1109">
            <v>91.4</v>
          </cell>
          <cell r="J1109">
            <v>88.7</v>
          </cell>
          <cell r="K1109">
            <v>97.7</v>
          </cell>
          <cell r="L1109">
            <v>89.3</v>
          </cell>
          <cell r="M1109">
            <v>55</v>
          </cell>
          <cell r="N1109">
            <v>88.7</v>
          </cell>
          <cell r="O1109">
            <v>81.5</v>
          </cell>
          <cell r="P1109">
            <v>70.400000000000006</v>
          </cell>
          <cell r="Q1109">
            <v>102.2</v>
          </cell>
          <cell r="R1109">
            <v>76.099999999999994</v>
          </cell>
          <cell r="S1109">
            <v>85.7</v>
          </cell>
          <cell r="T1109">
            <v>82.5</v>
          </cell>
        </row>
        <row r="1110">
          <cell r="A1110">
            <v>1993</v>
          </cell>
          <cell r="B1110">
            <v>88.1</v>
          </cell>
          <cell r="C1110">
            <v>93</v>
          </cell>
          <cell r="D1110">
            <v>91</v>
          </cell>
          <cell r="E1110">
            <v>91</v>
          </cell>
          <cell r="F1110" t="str">
            <v>NA</v>
          </cell>
          <cell r="G1110">
            <v>86.7</v>
          </cell>
          <cell r="H1110">
            <v>77.900000000000006</v>
          </cell>
          <cell r="I1110">
            <v>93</v>
          </cell>
          <cell r="J1110">
            <v>88.4</v>
          </cell>
          <cell r="K1110">
            <v>97.4</v>
          </cell>
          <cell r="L1110">
            <v>88.6</v>
          </cell>
          <cell r="M1110">
            <v>60.7</v>
          </cell>
          <cell r="N1110">
            <v>90.7</v>
          </cell>
          <cell r="O1110">
            <v>81.2</v>
          </cell>
          <cell r="P1110">
            <v>73.900000000000006</v>
          </cell>
          <cell r="Q1110">
            <v>106.6</v>
          </cell>
          <cell r="R1110">
            <v>74.400000000000006</v>
          </cell>
          <cell r="S1110">
            <v>88.2</v>
          </cell>
          <cell r="T1110">
            <v>85.5</v>
          </cell>
        </row>
        <row r="1111">
          <cell r="A1111">
            <v>1994</v>
          </cell>
          <cell r="B1111">
            <v>89.4</v>
          </cell>
          <cell r="C1111">
            <v>91.5</v>
          </cell>
          <cell r="D1111">
            <v>92.4</v>
          </cell>
          <cell r="E1111">
            <v>93.2</v>
          </cell>
          <cell r="F1111" t="str">
            <v>NA</v>
          </cell>
          <cell r="G1111">
            <v>87.7</v>
          </cell>
          <cell r="H1111">
            <v>82.3</v>
          </cell>
          <cell r="I1111">
            <v>94.6</v>
          </cell>
          <cell r="J1111">
            <v>90.9</v>
          </cell>
          <cell r="K1111">
            <v>98.1</v>
          </cell>
          <cell r="L1111">
            <v>90</v>
          </cell>
          <cell r="M1111">
            <v>66.3</v>
          </cell>
          <cell r="N1111">
            <v>92.2</v>
          </cell>
          <cell r="O1111">
            <v>82.5</v>
          </cell>
          <cell r="P1111">
            <v>79.8</v>
          </cell>
          <cell r="Q1111">
            <v>106.2</v>
          </cell>
          <cell r="R1111">
            <v>78.099999999999994</v>
          </cell>
          <cell r="S1111">
            <v>89.1</v>
          </cell>
          <cell r="T1111">
            <v>87.3</v>
          </cell>
        </row>
        <row r="1112">
          <cell r="A1112">
            <v>1995</v>
          </cell>
          <cell r="B1112">
            <v>88</v>
          </cell>
          <cell r="C1112">
            <v>93.5</v>
          </cell>
          <cell r="D1112">
            <v>92.6</v>
          </cell>
          <cell r="E1112">
            <v>93.6</v>
          </cell>
          <cell r="F1112">
            <v>79.2</v>
          </cell>
          <cell r="G1112">
            <v>89.2</v>
          </cell>
          <cell r="H1112">
            <v>87.8</v>
          </cell>
          <cell r="I1112">
            <v>95.1</v>
          </cell>
          <cell r="J1112">
            <v>94.2</v>
          </cell>
          <cell r="K1112">
            <v>99</v>
          </cell>
          <cell r="L1112">
            <v>93.7</v>
          </cell>
          <cell r="M1112">
            <v>76.5</v>
          </cell>
          <cell r="N1112">
            <v>93.2</v>
          </cell>
          <cell r="O1112">
            <v>83.4</v>
          </cell>
          <cell r="P1112">
            <v>84.2</v>
          </cell>
          <cell r="Q1112">
            <v>104.4</v>
          </cell>
          <cell r="R1112">
            <v>79.2</v>
          </cell>
          <cell r="S1112">
            <v>92.6</v>
          </cell>
          <cell r="T1112">
            <v>86.4</v>
          </cell>
        </row>
        <row r="1113">
          <cell r="A1113">
            <v>1996</v>
          </cell>
          <cell r="B1113">
            <v>87.1</v>
          </cell>
          <cell r="C1113">
            <v>95.6</v>
          </cell>
          <cell r="D1113">
            <v>92.8</v>
          </cell>
          <cell r="E1113">
            <v>93.7</v>
          </cell>
          <cell r="F1113">
            <v>85.4</v>
          </cell>
          <cell r="G1113">
            <v>90.6</v>
          </cell>
          <cell r="H1113">
            <v>89.9</v>
          </cell>
          <cell r="I1113">
            <v>95.3</v>
          </cell>
          <cell r="J1113">
            <v>95.2</v>
          </cell>
          <cell r="K1113">
            <v>100.6</v>
          </cell>
          <cell r="L1113">
            <v>95.1</v>
          </cell>
          <cell r="M1113">
            <v>83.7</v>
          </cell>
          <cell r="N1113">
            <v>93.4</v>
          </cell>
          <cell r="O1113">
            <v>85.4</v>
          </cell>
          <cell r="P1113">
            <v>87</v>
          </cell>
          <cell r="Q1113">
            <v>104.5</v>
          </cell>
          <cell r="R1113">
            <v>84.6</v>
          </cell>
          <cell r="S1113">
            <v>95.5</v>
          </cell>
          <cell r="T1113">
            <v>84.2</v>
          </cell>
        </row>
        <row r="1114">
          <cell r="A1114">
            <v>1997</v>
          </cell>
          <cell r="B1114">
            <v>88.1</v>
          </cell>
          <cell r="C1114">
            <v>96</v>
          </cell>
          <cell r="D1114">
            <v>94.8</v>
          </cell>
          <cell r="E1114">
            <v>94.7</v>
          </cell>
          <cell r="F1114">
            <v>84.8</v>
          </cell>
          <cell r="G1114">
            <v>92.4</v>
          </cell>
          <cell r="H1114">
            <v>91.1</v>
          </cell>
          <cell r="I1114">
            <v>97</v>
          </cell>
          <cell r="J1114">
            <v>95.3</v>
          </cell>
          <cell r="K1114">
            <v>103.2</v>
          </cell>
          <cell r="L1114">
            <v>95.7</v>
          </cell>
          <cell r="M1114">
            <v>86.5</v>
          </cell>
          <cell r="N1114">
            <v>93.7</v>
          </cell>
          <cell r="O1114">
            <v>86.7</v>
          </cell>
          <cell r="P1114">
            <v>90.8</v>
          </cell>
          <cell r="Q1114">
            <v>105.9</v>
          </cell>
          <cell r="R1114">
            <v>88.2</v>
          </cell>
          <cell r="S1114">
            <v>98</v>
          </cell>
          <cell r="T1114">
            <v>84.9</v>
          </cell>
        </row>
        <row r="1115">
          <cell r="A1115">
            <v>1998</v>
          </cell>
          <cell r="B1115">
            <v>91.3</v>
          </cell>
          <cell r="C1115">
            <v>100.6</v>
          </cell>
          <cell r="D1115">
            <v>95.6</v>
          </cell>
          <cell r="E1115">
            <v>97.7</v>
          </cell>
          <cell r="F1115">
            <v>84.7</v>
          </cell>
          <cell r="G1115">
            <v>95</v>
          </cell>
          <cell r="H1115">
            <v>94.3</v>
          </cell>
          <cell r="I1115">
            <v>97</v>
          </cell>
          <cell r="J1115">
            <v>96.1</v>
          </cell>
          <cell r="K1115">
            <v>99.9</v>
          </cell>
          <cell r="L1115">
            <v>95.5</v>
          </cell>
          <cell r="M1115">
            <v>84.4</v>
          </cell>
          <cell r="N1115">
            <v>95.3</v>
          </cell>
          <cell r="O1115">
            <v>90</v>
          </cell>
          <cell r="P1115">
            <v>92.4</v>
          </cell>
          <cell r="Q1115">
            <v>105</v>
          </cell>
          <cell r="R1115">
            <v>90.7</v>
          </cell>
          <cell r="S1115">
            <v>97.7</v>
          </cell>
          <cell r="T1115">
            <v>88.4</v>
          </cell>
        </row>
        <row r="1116">
          <cell r="A1116">
            <v>1999</v>
          </cell>
          <cell r="B1116">
            <v>94.2</v>
          </cell>
          <cell r="C1116">
            <v>103.8</v>
          </cell>
          <cell r="D1116">
            <v>98</v>
          </cell>
          <cell r="E1116">
            <v>98.7</v>
          </cell>
          <cell r="F1116">
            <v>89.9</v>
          </cell>
          <cell r="G1116">
            <v>96.4</v>
          </cell>
          <cell r="H1116">
            <v>95.4</v>
          </cell>
          <cell r="I1116">
            <v>98.9</v>
          </cell>
          <cell r="J1116">
            <v>97.4</v>
          </cell>
          <cell r="K1116">
            <v>100.5</v>
          </cell>
          <cell r="L1116">
            <v>95.6</v>
          </cell>
          <cell r="M1116">
            <v>90.7</v>
          </cell>
          <cell r="N1116">
            <v>96.3</v>
          </cell>
          <cell r="O1116">
            <v>93.4</v>
          </cell>
          <cell r="P1116">
            <v>90.6</v>
          </cell>
          <cell r="Q1116">
            <v>103.1</v>
          </cell>
          <cell r="R1116">
            <v>91.3</v>
          </cell>
          <cell r="S1116">
            <v>100</v>
          </cell>
          <cell r="T1116">
            <v>92.1</v>
          </cell>
        </row>
        <row r="1117">
          <cell r="A1117">
            <v>2000</v>
          </cell>
          <cell r="B1117">
            <v>97.2</v>
          </cell>
          <cell r="C1117">
            <v>97.4</v>
          </cell>
          <cell r="D1117">
            <v>96.9</v>
          </cell>
          <cell r="E1117">
            <v>99.1</v>
          </cell>
          <cell r="F1117">
            <v>92.1</v>
          </cell>
          <cell r="G1117">
            <v>96.9</v>
          </cell>
          <cell r="H1117">
            <v>96.4</v>
          </cell>
          <cell r="I1117">
            <v>98.9</v>
          </cell>
          <cell r="J1117">
            <v>100</v>
          </cell>
          <cell r="K1117">
            <v>100.2</v>
          </cell>
          <cell r="L1117">
            <v>97.4</v>
          </cell>
          <cell r="M1117">
            <v>93.5</v>
          </cell>
          <cell r="N1117">
            <v>98.4</v>
          </cell>
          <cell r="O1117">
            <v>94.8</v>
          </cell>
          <cell r="P1117">
            <v>95.6</v>
          </cell>
          <cell r="Q1117">
            <v>102</v>
          </cell>
          <cell r="R1117">
            <v>97.4</v>
          </cell>
          <cell r="S1117">
            <v>100.4</v>
          </cell>
          <cell r="T1117">
            <v>94</v>
          </cell>
        </row>
        <row r="1118">
          <cell r="A1118">
            <v>2001</v>
          </cell>
          <cell r="B1118">
            <v>96.2</v>
          </cell>
          <cell r="C1118">
            <v>98.8</v>
          </cell>
          <cell r="D1118">
            <v>97.7</v>
          </cell>
          <cell r="E1118">
            <v>99.3</v>
          </cell>
          <cell r="F1118">
            <v>94.8</v>
          </cell>
          <cell r="G1118">
            <v>99.2</v>
          </cell>
          <cell r="H1118">
            <v>100.1</v>
          </cell>
          <cell r="I1118">
            <v>98.4</v>
          </cell>
          <cell r="J1118">
            <v>99.8</v>
          </cell>
          <cell r="K1118">
            <v>100.4</v>
          </cell>
          <cell r="L1118">
            <v>98.5</v>
          </cell>
          <cell r="M1118">
            <v>92.3</v>
          </cell>
          <cell r="N1118">
            <v>98.3</v>
          </cell>
          <cell r="O1118">
            <v>97.1</v>
          </cell>
          <cell r="P1118">
            <v>95.2</v>
          </cell>
          <cell r="Q1118">
            <v>101.7</v>
          </cell>
          <cell r="R1118">
            <v>98.6</v>
          </cell>
          <cell r="S1118">
            <v>99.1</v>
          </cell>
          <cell r="T1118">
            <v>96.9</v>
          </cell>
        </row>
        <row r="1119">
          <cell r="A1119">
            <v>2002</v>
          </cell>
          <cell r="B1119">
            <v>100</v>
          </cell>
          <cell r="C1119">
            <v>100</v>
          </cell>
          <cell r="D1119">
            <v>100</v>
          </cell>
          <cell r="E1119">
            <v>100</v>
          </cell>
          <cell r="F1119">
            <v>100</v>
          </cell>
          <cell r="G1119">
            <v>100</v>
          </cell>
          <cell r="H1119">
            <v>100</v>
          </cell>
          <cell r="I1119">
            <v>100</v>
          </cell>
          <cell r="J1119">
            <v>100</v>
          </cell>
          <cell r="K1119">
            <v>100</v>
          </cell>
          <cell r="L1119">
            <v>100</v>
          </cell>
          <cell r="M1119">
            <v>100</v>
          </cell>
          <cell r="N1119">
            <v>100</v>
          </cell>
          <cell r="O1119">
            <v>100</v>
          </cell>
          <cell r="P1119">
            <v>100</v>
          </cell>
          <cell r="Q1119">
            <v>100</v>
          </cell>
          <cell r="R1119">
            <v>100</v>
          </cell>
          <cell r="S1119">
            <v>100</v>
          </cell>
          <cell r="T1119">
            <v>100</v>
          </cell>
        </row>
        <row r="1120">
          <cell r="A1120">
            <v>2003</v>
          </cell>
          <cell r="B1120">
            <v>105.4</v>
          </cell>
          <cell r="C1120">
            <v>102.9</v>
          </cell>
          <cell r="D1120">
            <v>100.6</v>
          </cell>
          <cell r="E1120">
            <v>100.7</v>
          </cell>
          <cell r="F1120">
            <v>108</v>
          </cell>
          <cell r="G1120">
            <v>102.2</v>
          </cell>
          <cell r="H1120">
            <v>101.4</v>
          </cell>
          <cell r="I1120">
            <v>100</v>
          </cell>
          <cell r="J1120">
            <v>101</v>
          </cell>
          <cell r="K1120">
            <v>99.8</v>
          </cell>
          <cell r="L1120">
            <v>98.8</v>
          </cell>
          <cell r="M1120">
            <v>101.8</v>
          </cell>
          <cell r="N1120">
            <v>102.2</v>
          </cell>
          <cell r="O1120">
            <v>100.7</v>
          </cell>
          <cell r="P1120">
            <v>100.6</v>
          </cell>
          <cell r="Q1120">
            <v>100.2</v>
          </cell>
          <cell r="R1120">
            <v>102.1</v>
          </cell>
          <cell r="S1120">
            <v>103.8</v>
          </cell>
          <cell r="T1120">
            <v>102.7</v>
          </cell>
        </row>
        <row r="1121">
          <cell r="A1121">
            <v>2004</v>
          </cell>
          <cell r="B1121">
            <v>104.4</v>
          </cell>
          <cell r="C1121">
            <v>104.1</v>
          </cell>
          <cell r="D1121">
            <v>101.7</v>
          </cell>
          <cell r="E1121">
            <v>103.9</v>
          </cell>
          <cell r="F1121">
            <v>111.8</v>
          </cell>
          <cell r="G1121">
            <v>105.3</v>
          </cell>
          <cell r="H1121">
            <v>105.9</v>
          </cell>
          <cell r="I1121">
            <v>102.8</v>
          </cell>
          <cell r="J1121">
            <v>101.3</v>
          </cell>
          <cell r="K1121">
            <v>101.2</v>
          </cell>
          <cell r="L1121">
            <v>100.9</v>
          </cell>
          <cell r="M1121">
            <v>111.3</v>
          </cell>
          <cell r="N1121">
            <v>105.2</v>
          </cell>
          <cell r="O1121">
            <v>107.1</v>
          </cell>
          <cell r="P1121">
            <v>100.4</v>
          </cell>
          <cell r="Q1121">
            <v>98.4</v>
          </cell>
          <cell r="R1121">
            <v>108</v>
          </cell>
          <cell r="S1121">
            <v>106.7</v>
          </cell>
          <cell r="T1121">
            <v>104.6</v>
          </cell>
        </row>
        <row r="1122">
          <cell r="A1122">
            <v>2005</v>
          </cell>
          <cell r="B1122">
            <v>103.7</v>
          </cell>
          <cell r="C1122">
            <v>107.5</v>
          </cell>
          <cell r="D1122">
            <v>100.2</v>
          </cell>
          <cell r="E1122">
            <v>104.9</v>
          </cell>
          <cell r="F1122">
            <v>114.6</v>
          </cell>
          <cell r="G1122">
            <v>108.9</v>
          </cell>
          <cell r="H1122">
            <v>109.1</v>
          </cell>
          <cell r="I1122">
            <v>104.3</v>
          </cell>
          <cell r="J1122">
            <v>100.4</v>
          </cell>
          <cell r="K1122">
            <v>101.4</v>
          </cell>
          <cell r="L1122">
            <v>101.6</v>
          </cell>
          <cell r="M1122">
            <v>119.3</v>
          </cell>
          <cell r="N1122">
            <v>105</v>
          </cell>
          <cell r="O1122">
            <v>111.4</v>
          </cell>
          <cell r="P1122">
            <v>99.8</v>
          </cell>
          <cell r="Q1122">
            <v>98.3</v>
          </cell>
          <cell r="R1122">
            <v>110.9</v>
          </cell>
          <cell r="S1122">
            <v>109.5</v>
          </cell>
          <cell r="T1122">
            <v>108</v>
          </cell>
        </row>
        <row r="1123">
          <cell r="A1123">
            <v>2006</v>
          </cell>
          <cell r="B1123">
            <v>103.8</v>
          </cell>
          <cell r="C1123">
            <v>110.3</v>
          </cell>
          <cell r="D1123">
            <v>102.2</v>
          </cell>
          <cell r="E1123">
            <v>107</v>
          </cell>
          <cell r="F1123">
            <v>117.3</v>
          </cell>
          <cell r="G1123">
            <v>111.1</v>
          </cell>
          <cell r="H1123">
            <v>111.6</v>
          </cell>
          <cell r="I1123">
            <v>106</v>
          </cell>
          <cell r="J1123">
            <v>102.6</v>
          </cell>
          <cell r="K1123">
            <v>102</v>
          </cell>
          <cell r="L1123">
            <v>101</v>
          </cell>
          <cell r="M1123">
            <v>124.8</v>
          </cell>
          <cell r="N1123">
            <v>106.9</v>
          </cell>
          <cell r="O1123">
            <v>115.6</v>
          </cell>
          <cell r="P1123">
            <v>97.9</v>
          </cell>
          <cell r="Q1123">
            <v>99.7</v>
          </cell>
          <cell r="R1123">
            <v>111.1</v>
          </cell>
          <cell r="S1123">
            <v>114.5</v>
          </cell>
          <cell r="T1123">
            <v>110.2</v>
          </cell>
        </row>
        <row r="1124">
          <cell r="A1124">
            <v>2007</v>
          </cell>
          <cell r="B1124">
            <v>104.2</v>
          </cell>
          <cell r="C1124">
            <v>111.4</v>
          </cell>
          <cell r="D1124">
            <v>104.9</v>
          </cell>
          <cell r="E1124">
            <v>108.2</v>
          </cell>
          <cell r="F1124">
            <v>121.3</v>
          </cell>
          <cell r="G1124">
            <v>113.6</v>
          </cell>
          <cell r="H1124">
            <v>112.1</v>
          </cell>
          <cell r="I1124">
            <v>108.3</v>
          </cell>
          <cell r="J1124">
            <v>101.2</v>
          </cell>
          <cell r="K1124">
            <v>104</v>
          </cell>
          <cell r="L1124">
            <v>99.2</v>
          </cell>
          <cell r="M1124">
            <v>128.69999999999999</v>
          </cell>
          <cell r="N1124">
            <v>108.6</v>
          </cell>
          <cell r="O1124">
            <v>120.8</v>
          </cell>
          <cell r="P1124">
            <v>95.4</v>
          </cell>
          <cell r="Q1124">
            <v>102.7</v>
          </cell>
          <cell r="R1124">
            <v>113.8</v>
          </cell>
          <cell r="S1124">
            <v>113.6</v>
          </cell>
          <cell r="T1124">
            <v>109.6</v>
          </cell>
        </row>
        <row r="1125">
          <cell r="A1125">
            <v>2008</v>
          </cell>
          <cell r="B1125">
            <v>103.8</v>
          </cell>
          <cell r="C1125">
            <v>108.3</v>
          </cell>
          <cell r="D1125">
            <v>102.2</v>
          </cell>
          <cell r="E1125">
            <v>105.4</v>
          </cell>
          <cell r="F1125">
            <v>120.2</v>
          </cell>
          <cell r="G1125">
            <v>112.1</v>
          </cell>
          <cell r="H1125">
            <v>112.3</v>
          </cell>
          <cell r="I1125">
            <v>108.4</v>
          </cell>
          <cell r="J1125">
            <v>100.2</v>
          </cell>
          <cell r="K1125">
            <v>103.5</v>
          </cell>
          <cell r="L1125">
            <v>98.2</v>
          </cell>
          <cell r="M1125">
            <v>125.9</v>
          </cell>
          <cell r="N1125">
            <v>109.7</v>
          </cell>
          <cell r="O1125">
            <v>122.6</v>
          </cell>
          <cell r="P1125">
            <v>89.7</v>
          </cell>
          <cell r="Q1125">
            <v>103.3</v>
          </cell>
          <cell r="R1125">
            <v>111.6</v>
          </cell>
          <cell r="S1125">
            <v>110.9</v>
          </cell>
          <cell r="T1125">
            <v>107.3</v>
          </cell>
        </row>
        <row r="1126">
          <cell r="A1126">
            <v>2009</v>
          </cell>
          <cell r="B1126">
            <v>107.7</v>
          </cell>
          <cell r="C1126">
            <v>113.4</v>
          </cell>
          <cell r="D1126">
            <v>102.9</v>
          </cell>
          <cell r="E1126">
            <v>102.3</v>
          </cell>
          <cell r="F1126">
            <v>113.9</v>
          </cell>
          <cell r="G1126">
            <v>112.6</v>
          </cell>
          <cell r="H1126">
            <v>113.9</v>
          </cell>
          <cell r="I1126">
            <v>110</v>
          </cell>
          <cell r="J1126">
            <v>97.2</v>
          </cell>
          <cell r="K1126">
            <v>101.6</v>
          </cell>
          <cell r="L1126">
            <v>92.6</v>
          </cell>
          <cell r="M1126">
            <v>128.69999999999999</v>
          </cell>
          <cell r="N1126">
            <v>110.8</v>
          </cell>
          <cell r="O1126">
            <v>123.6</v>
          </cell>
          <cell r="P1126">
            <v>84</v>
          </cell>
          <cell r="Q1126">
            <v>107.9</v>
          </cell>
          <cell r="R1126">
            <v>114.4</v>
          </cell>
          <cell r="S1126">
            <v>105.2</v>
          </cell>
          <cell r="T1126">
            <v>109.1</v>
          </cell>
        </row>
        <row r="1130">
          <cell r="A1130">
            <v>1950</v>
          </cell>
          <cell r="B1130">
            <v>5.7</v>
          </cell>
          <cell r="C1130" t="str">
            <v>NA</v>
          </cell>
          <cell r="D1130" t="str">
            <v>NA</v>
          </cell>
          <cell r="E1130">
            <v>3.1</v>
          </cell>
          <cell r="F1130" t="str">
            <v>NA</v>
          </cell>
          <cell r="G1130">
            <v>2.2000000000000002</v>
          </cell>
          <cell r="H1130" t="str">
            <v>NA</v>
          </cell>
          <cell r="I1130">
            <v>1.5</v>
          </cell>
          <cell r="J1130">
            <v>3.1</v>
          </cell>
          <cell r="K1130">
            <v>0.5</v>
          </cell>
          <cell r="L1130">
            <v>0.9</v>
          </cell>
          <cell r="M1130" t="str">
            <v>NA</v>
          </cell>
          <cell r="N1130">
            <v>3.5</v>
          </cell>
          <cell r="O1130">
            <v>2.2000000000000002</v>
          </cell>
          <cell r="P1130" t="str">
            <v>NA</v>
          </cell>
          <cell r="Q1130" t="str">
            <v>NA</v>
          </cell>
          <cell r="R1130">
            <v>1.9</v>
          </cell>
          <cell r="S1130" t="str">
            <v>NA</v>
          </cell>
          <cell r="T1130">
            <v>2.5</v>
          </cell>
        </row>
        <row r="1131">
          <cell r="A1131">
            <v>1951</v>
          </cell>
          <cell r="B1131">
            <v>6.7</v>
          </cell>
          <cell r="C1131" t="str">
            <v>NA</v>
          </cell>
          <cell r="D1131" t="str">
            <v>NA</v>
          </cell>
          <cell r="E1131">
            <v>3.6</v>
          </cell>
          <cell r="F1131" t="str">
            <v>NA</v>
          </cell>
          <cell r="G1131">
            <v>2.5</v>
          </cell>
          <cell r="H1131" t="str">
            <v>NA</v>
          </cell>
          <cell r="I1131">
            <v>2</v>
          </cell>
          <cell r="J1131">
            <v>3.9</v>
          </cell>
          <cell r="K1131">
            <v>0.6</v>
          </cell>
          <cell r="L1131">
            <v>1.3</v>
          </cell>
          <cell r="M1131" t="str">
            <v>NA</v>
          </cell>
          <cell r="N1131">
            <v>3.9</v>
          </cell>
          <cell r="O1131">
            <v>2.6</v>
          </cell>
          <cell r="P1131" t="str">
            <v>NA</v>
          </cell>
          <cell r="Q1131" t="str">
            <v>NA</v>
          </cell>
          <cell r="R1131">
            <v>2.4</v>
          </cell>
          <cell r="S1131" t="str">
            <v>NA</v>
          </cell>
          <cell r="T1131">
            <v>2.8</v>
          </cell>
        </row>
        <row r="1132">
          <cell r="A1132">
            <v>1952</v>
          </cell>
          <cell r="B1132">
            <v>7.3</v>
          </cell>
          <cell r="C1132" t="str">
            <v>NA</v>
          </cell>
          <cell r="D1132" t="str">
            <v>NA</v>
          </cell>
          <cell r="E1132">
            <v>4</v>
          </cell>
          <cell r="F1132" t="str">
            <v>NA</v>
          </cell>
          <cell r="G1132">
            <v>2.6</v>
          </cell>
          <cell r="H1132" t="str">
            <v>NA</v>
          </cell>
          <cell r="I1132">
            <v>2.2999999999999998</v>
          </cell>
          <cell r="J1132">
            <v>4.3</v>
          </cell>
          <cell r="K1132">
            <v>0.6</v>
          </cell>
          <cell r="L1132">
            <v>1.5</v>
          </cell>
          <cell r="M1132" t="str">
            <v>NA</v>
          </cell>
          <cell r="N1132">
            <v>4.0999999999999996</v>
          </cell>
          <cell r="O1132">
            <v>2.9</v>
          </cell>
          <cell r="P1132" t="str">
            <v>NA</v>
          </cell>
          <cell r="Q1132" t="str">
            <v>NA</v>
          </cell>
          <cell r="R1132">
            <v>2.7</v>
          </cell>
          <cell r="S1132" t="str">
            <v>NA</v>
          </cell>
          <cell r="T1132">
            <v>3.1</v>
          </cell>
        </row>
        <row r="1133">
          <cell r="A1133">
            <v>1953</v>
          </cell>
          <cell r="B1133">
            <v>8</v>
          </cell>
          <cell r="C1133" t="str">
            <v>NA</v>
          </cell>
          <cell r="D1133" t="str">
            <v>NA</v>
          </cell>
          <cell r="E1133">
            <v>4.4000000000000004</v>
          </cell>
          <cell r="F1133" t="str">
            <v>NA</v>
          </cell>
          <cell r="G1133">
            <v>2.7</v>
          </cell>
          <cell r="H1133" t="str">
            <v>NA</v>
          </cell>
          <cell r="I1133">
            <v>2.4</v>
          </cell>
          <cell r="J1133">
            <v>4.7</v>
          </cell>
          <cell r="K1133">
            <v>0.7</v>
          </cell>
          <cell r="L1133">
            <v>1.7</v>
          </cell>
          <cell r="M1133" t="str">
            <v>NA</v>
          </cell>
          <cell r="N1133">
            <v>4.3</v>
          </cell>
          <cell r="O1133">
            <v>3</v>
          </cell>
          <cell r="P1133" t="str">
            <v>NA</v>
          </cell>
          <cell r="Q1133" t="str">
            <v>NA</v>
          </cell>
          <cell r="R1133">
            <v>2.8</v>
          </cell>
          <cell r="S1133" t="str">
            <v>NA</v>
          </cell>
          <cell r="T1133">
            <v>3.3</v>
          </cell>
        </row>
        <row r="1134">
          <cell r="A1134">
            <v>1954</v>
          </cell>
          <cell r="B1134">
            <v>7.7</v>
          </cell>
          <cell r="C1134" t="str">
            <v>NA</v>
          </cell>
          <cell r="D1134" t="str">
            <v>NA</v>
          </cell>
          <cell r="E1134">
            <v>4.3</v>
          </cell>
          <cell r="F1134" t="str">
            <v>NA</v>
          </cell>
          <cell r="G1134">
            <v>3</v>
          </cell>
          <cell r="H1134" t="str">
            <v>NA</v>
          </cell>
          <cell r="I1134">
            <v>2.6</v>
          </cell>
          <cell r="J1134">
            <v>5.3</v>
          </cell>
          <cell r="K1134">
            <v>0.8</v>
          </cell>
          <cell r="L1134">
            <v>1.9</v>
          </cell>
          <cell r="M1134" t="str">
            <v>NA</v>
          </cell>
          <cell r="N1134">
            <v>4.9000000000000004</v>
          </cell>
          <cell r="O1134">
            <v>3.3</v>
          </cell>
          <cell r="P1134" t="str">
            <v>NA</v>
          </cell>
          <cell r="Q1134" t="str">
            <v>NA</v>
          </cell>
          <cell r="R1134">
            <v>3</v>
          </cell>
          <cell r="S1134" t="str">
            <v>NA</v>
          </cell>
          <cell r="T1134">
            <v>3.5</v>
          </cell>
        </row>
        <row r="1135">
          <cell r="A1135">
            <v>1955</v>
          </cell>
          <cell r="B1135">
            <v>8.4</v>
          </cell>
          <cell r="C1135" t="str">
            <v>NA</v>
          </cell>
          <cell r="D1135" t="str">
            <v>NA</v>
          </cell>
          <cell r="E1135">
            <v>4.5999999999999996</v>
          </cell>
          <cell r="F1135" t="str">
            <v>NA</v>
          </cell>
          <cell r="G1135">
            <v>3.1</v>
          </cell>
          <cell r="H1135" t="str">
            <v>NA</v>
          </cell>
          <cell r="I1135">
            <v>2.8</v>
          </cell>
          <cell r="J1135">
            <v>6.2</v>
          </cell>
          <cell r="K1135">
            <v>0.8</v>
          </cell>
          <cell r="L1135">
            <v>2.1</v>
          </cell>
          <cell r="M1135" t="str">
            <v>NA</v>
          </cell>
          <cell r="N1135">
            <v>5.5</v>
          </cell>
          <cell r="O1135">
            <v>3.5</v>
          </cell>
          <cell r="P1135" t="str">
            <v>NA</v>
          </cell>
          <cell r="Q1135" t="str">
            <v>NA</v>
          </cell>
          <cell r="R1135">
            <v>3.3</v>
          </cell>
          <cell r="S1135" t="str">
            <v>NA</v>
          </cell>
          <cell r="T1135">
            <v>3.9</v>
          </cell>
        </row>
        <row r="1136">
          <cell r="A1136">
            <v>1956</v>
          </cell>
          <cell r="B1136">
            <v>9.1</v>
          </cell>
          <cell r="C1136" t="str">
            <v>NA</v>
          </cell>
          <cell r="D1136" t="str">
            <v>NA</v>
          </cell>
          <cell r="E1136">
            <v>5.0999999999999996</v>
          </cell>
          <cell r="F1136" t="str">
            <v>NA</v>
          </cell>
          <cell r="G1136">
            <v>3.3</v>
          </cell>
          <cell r="H1136" t="str">
            <v>NA</v>
          </cell>
          <cell r="I1136">
            <v>3.2</v>
          </cell>
          <cell r="J1136">
            <v>7</v>
          </cell>
          <cell r="K1136">
            <v>0.9</v>
          </cell>
          <cell r="L1136">
            <v>2.4</v>
          </cell>
          <cell r="M1136" t="str">
            <v>NA</v>
          </cell>
          <cell r="N1136">
            <v>6.2</v>
          </cell>
          <cell r="O1136">
            <v>3.8</v>
          </cell>
          <cell r="P1136" t="str">
            <v>NA</v>
          </cell>
          <cell r="Q1136" t="str">
            <v>NA</v>
          </cell>
          <cell r="R1136">
            <v>3.5</v>
          </cell>
          <cell r="S1136" t="str">
            <v>NA</v>
          </cell>
          <cell r="T1136">
            <v>4.2</v>
          </cell>
        </row>
        <row r="1137">
          <cell r="A1137">
            <v>1957</v>
          </cell>
          <cell r="B1137">
            <v>9.5</v>
          </cell>
          <cell r="C1137" t="str">
            <v>NA</v>
          </cell>
          <cell r="D1137" t="str">
            <v>NA</v>
          </cell>
          <cell r="E1137">
            <v>5.4</v>
          </cell>
          <cell r="F1137" t="str">
            <v>NA</v>
          </cell>
          <cell r="G1137">
            <v>3.5</v>
          </cell>
          <cell r="H1137" t="str">
            <v>NA</v>
          </cell>
          <cell r="I1137">
            <v>3.6</v>
          </cell>
          <cell r="J1137">
            <v>7.6</v>
          </cell>
          <cell r="K1137">
            <v>1</v>
          </cell>
          <cell r="L1137">
            <v>2.7</v>
          </cell>
          <cell r="M1137" t="str">
            <v>NA</v>
          </cell>
          <cell r="N1137">
            <v>6.9</v>
          </cell>
          <cell r="O1137">
            <v>4</v>
          </cell>
          <cell r="P1137" t="str">
            <v>NA</v>
          </cell>
          <cell r="Q1137" t="str">
            <v>NA</v>
          </cell>
          <cell r="R1137">
            <v>3.7</v>
          </cell>
          <cell r="S1137" t="str">
            <v>NA</v>
          </cell>
          <cell r="T1137">
            <v>4.5</v>
          </cell>
        </row>
        <row r="1138">
          <cell r="A1138">
            <v>1958</v>
          </cell>
          <cell r="B1138">
            <v>9.1</v>
          </cell>
          <cell r="C1138" t="str">
            <v>NA</v>
          </cell>
          <cell r="D1138" t="str">
            <v>NA</v>
          </cell>
          <cell r="E1138">
            <v>5.3</v>
          </cell>
          <cell r="F1138" t="str">
            <v>NA</v>
          </cell>
          <cell r="G1138">
            <v>3.7</v>
          </cell>
          <cell r="H1138" t="str">
            <v>NA</v>
          </cell>
          <cell r="I1138">
            <v>4.0999999999999996</v>
          </cell>
          <cell r="J1138">
            <v>8.1999999999999993</v>
          </cell>
          <cell r="K1138">
            <v>1</v>
          </cell>
          <cell r="L1138">
            <v>2.9</v>
          </cell>
          <cell r="M1138" t="str">
            <v>NA</v>
          </cell>
          <cell r="N1138">
            <v>7.1</v>
          </cell>
          <cell r="O1138">
            <v>4.0999999999999996</v>
          </cell>
          <cell r="P1138" t="str">
            <v>NA</v>
          </cell>
          <cell r="Q1138" t="str">
            <v>NA</v>
          </cell>
          <cell r="R1138">
            <v>3.9</v>
          </cell>
          <cell r="S1138" t="str">
            <v>NA</v>
          </cell>
          <cell r="T1138">
            <v>4.7</v>
          </cell>
        </row>
        <row r="1139">
          <cell r="A1139">
            <v>1959</v>
          </cell>
          <cell r="B1139">
            <v>10.1</v>
          </cell>
          <cell r="C1139" t="str">
            <v>NA</v>
          </cell>
          <cell r="D1139" t="str">
            <v>NA</v>
          </cell>
          <cell r="E1139">
            <v>5.7</v>
          </cell>
          <cell r="F1139" t="str">
            <v>NA</v>
          </cell>
          <cell r="G1139">
            <v>4.2</v>
          </cell>
          <cell r="H1139" t="str">
            <v>NA</v>
          </cell>
          <cell r="I1139">
            <v>4.4000000000000004</v>
          </cell>
          <cell r="J1139">
            <v>8.9</v>
          </cell>
          <cell r="K1139">
            <v>1.1000000000000001</v>
          </cell>
          <cell r="L1139">
            <v>3.3</v>
          </cell>
          <cell r="M1139" t="str">
            <v>NA</v>
          </cell>
          <cell r="N1139">
            <v>7.4</v>
          </cell>
          <cell r="O1139">
            <v>4.4000000000000004</v>
          </cell>
          <cell r="P1139" t="str">
            <v>NA</v>
          </cell>
          <cell r="Q1139" t="str">
            <v>NA</v>
          </cell>
          <cell r="R1139">
            <v>4.0999999999999996</v>
          </cell>
          <cell r="S1139" t="str">
            <v>NA</v>
          </cell>
          <cell r="T1139">
            <v>4.9000000000000004</v>
          </cell>
        </row>
        <row r="1140">
          <cell r="A1140">
            <v>1960</v>
          </cell>
          <cell r="B1140">
            <v>10.5</v>
          </cell>
          <cell r="C1140" t="str">
            <v>NA</v>
          </cell>
          <cell r="D1140">
            <v>8</v>
          </cell>
          <cell r="E1140">
            <v>5.8</v>
          </cell>
          <cell r="F1140" t="str">
            <v>NA</v>
          </cell>
          <cell r="G1140">
            <v>4.7</v>
          </cell>
          <cell r="H1140">
            <v>2.2000000000000002</v>
          </cell>
          <cell r="I1140">
            <v>4.9000000000000004</v>
          </cell>
          <cell r="J1140">
            <v>10.4</v>
          </cell>
          <cell r="K1140">
            <v>1.3</v>
          </cell>
          <cell r="L1140">
            <v>3.9</v>
          </cell>
          <cell r="M1140" t="str">
            <v>NA</v>
          </cell>
          <cell r="N1140">
            <v>8.3000000000000007</v>
          </cell>
          <cell r="O1140">
            <v>4.7</v>
          </cell>
          <cell r="P1140" t="str">
            <v>NA</v>
          </cell>
          <cell r="Q1140" t="str">
            <v>NA</v>
          </cell>
          <cell r="R1140">
            <v>4.5999999999999996</v>
          </cell>
          <cell r="S1140" t="str">
            <v>NA</v>
          </cell>
          <cell r="T1140">
            <v>5.3</v>
          </cell>
        </row>
        <row r="1141">
          <cell r="A1141">
            <v>1961</v>
          </cell>
          <cell r="B1141">
            <v>10.5</v>
          </cell>
          <cell r="C1141" t="str">
            <v>NA</v>
          </cell>
          <cell r="D1141">
            <v>8.6999999999999993</v>
          </cell>
          <cell r="E1141">
            <v>5.9</v>
          </cell>
          <cell r="F1141" t="str">
            <v>NA</v>
          </cell>
          <cell r="G1141">
            <v>5.3</v>
          </cell>
          <cell r="H1141">
            <v>2.4</v>
          </cell>
          <cell r="I1141">
            <v>5.3</v>
          </cell>
          <cell r="J1141">
            <v>11.8</v>
          </cell>
          <cell r="K1141">
            <v>1.4</v>
          </cell>
          <cell r="L1141">
            <v>4.8</v>
          </cell>
          <cell r="M1141" t="str">
            <v>NA</v>
          </cell>
          <cell r="N1141">
            <v>9.3000000000000007</v>
          </cell>
          <cell r="O1141">
            <v>5.0999999999999996</v>
          </cell>
          <cell r="P1141" t="str">
            <v>NA</v>
          </cell>
          <cell r="Q1141" t="str">
            <v>NA</v>
          </cell>
          <cell r="R1141">
            <v>5.0999999999999996</v>
          </cell>
          <cell r="S1141" t="str">
            <v>NA</v>
          </cell>
          <cell r="T1141">
            <v>5.7</v>
          </cell>
        </row>
        <row r="1142">
          <cell r="A1142">
            <v>1962</v>
          </cell>
          <cell r="B1142">
            <v>11.3</v>
          </cell>
          <cell r="C1142" t="str">
            <v>NA</v>
          </cell>
          <cell r="D1142">
            <v>9.6</v>
          </cell>
          <cell r="E1142">
            <v>6.4</v>
          </cell>
          <cell r="F1142" t="str">
            <v>NA</v>
          </cell>
          <cell r="G1142">
            <v>6</v>
          </cell>
          <cell r="H1142">
            <v>2.7</v>
          </cell>
          <cell r="I1142">
            <v>5.9</v>
          </cell>
          <cell r="J1142">
            <v>13.1</v>
          </cell>
          <cell r="K1142">
            <v>1.7</v>
          </cell>
          <cell r="L1142">
            <v>5.7</v>
          </cell>
          <cell r="M1142" t="str">
            <v>NA</v>
          </cell>
          <cell r="N1142">
            <v>10.1</v>
          </cell>
          <cell r="O1142">
            <v>5.7</v>
          </cell>
          <cell r="P1142" t="str">
            <v>NA</v>
          </cell>
          <cell r="Q1142" t="str">
            <v>NA</v>
          </cell>
          <cell r="R1142">
            <v>5.7</v>
          </cell>
          <cell r="S1142" t="str">
            <v>NA</v>
          </cell>
          <cell r="T1142">
            <v>5.9</v>
          </cell>
        </row>
        <row r="1143">
          <cell r="A1143">
            <v>1963</v>
          </cell>
          <cell r="B1143">
            <v>11.8</v>
          </cell>
          <cell r="C1143" t="str">
            <v>NA</v>
          </cell>
          <cell r="D1143">
            <v>10.7</v>
          </cell>
          <cell r="E1143">
            <v>6.8</v>
          </cell>
          <cell r="F1143" t="str">
            <v>NA</v>
          </cell>
          <cell r="G1143">
            <v>6.4</v>
          </cell>
          <cell r="H1143">
            <v>2.9</v>
          </cell>
          <cell r="I1143">
            <v>6.7</v>
          </cell>
          <cell r="J1143">
            <v>13.7</v>
          </cell>
          <cell r="K1143">
            <v>2.1</v>
          </cell>
          <cell r="L1143">
            <v>6.6</v>
          </cell>
          <cell r="M1143" t="str">
            <v>NA</v>
          </cell>
          <cell r="N1143">
            <v>11.1</v>
          </cell>
          <cell r="O1143">
            <v>6.1</v>
          </cell>
          <cell r="P1143" t="str">
            <v>NA</v>
          </cell>
          <cell r="Q1143" t="str">
            <v>NA</v>
          </cell>
          <cell r="R1143">
            <v>6.2</v>
          </cell>
          <cell r="S1143" t="str">
            <v>NA</v>
          </cell>
          <cell r="T1143">
            <v>6</v>
          </cell>
        </row>
        <row r="1144">
          <cell r="A1144">
            <v>1964</v>
          </cell>
          <cell r="B1144">
            <v>12.6</v>
          </cell>
          <cell r="C1144" t="str">
            <v>NA</v>
          </cell>
          <cell r="D1144">
            <v>12.4</v>
          </cell>
          <cell r="E1144">
            <v>7.5</v>
          </cell>
          <cell r="F1144" t="str">
            <v>NA</v>
          </cell>
          <cell r="G1144">
            <v>7.2</v>
          </cell>
          <cell r="H1144">
            <v>3.3</v>
          </cell>
          <cell r="I1144">
            <v>7.5</v>
          </cell>
          <cell r="J1144">
            <v>14.8</v>
          </cell>
          <cell r="K1144">
            <v>2.2000000000000002</v>
          </cell>
          <cell r="L1144">
            <v>7.5</v>
          </cell>
          <cell r="M1144" t="str">
            <v>NA</v>
          </cell>
          <cell r="N1144">
            <v>12.9</v>
          </cell>
          <cell r="O1144">
            <v>6.6</v>
          </cell>
          <cell r="P1144" t="str">
            <v>NA</v>
          </cell>
          <cell r="Q1144" t="str">
            <v>NA</v>
          </cell>
          <cell r="R1144">
            <v>6.8</v>
          </cell>
          <cell r="S1144" t="str">
            <v>NA</v>
          </cell>
          <cell r="T1144">
            <v>6.6</v>
          </cell>
        </row>
        <row r="1145">
          <cell r="A1145">
            <v>1965</v>
          </cell>
          <cell r="B1145">
            <v>13.6</v>
          </cell>
          <cell r="C1145" t="str">
            <v>NA</v>
          </cell>
          <cell r="D1145">
            <v>13.5</v>
          </cell>
          <cell r="E1145">
            <v>8.3000000000000007</v>
          </cell>
          <cell r="F1145" t="str">
            <v>NA</v>
          </cell>
          <cell r="G1145">
            <v>8.1</v>
          </cell>
          <cell r="H1145">
            <v>3.7</v>
          </cell>
          <cell r="I1145">
            <v>8</v>
          </cell>
          <cell r="J1145">
            <v>16.5</v>
          </cell>
          <cell r="K1145">
            <v>2.2000000000000002</v>
          </cell>
          <cell r="L1145">
            <v>8.5</v>
          </cell>
          <cell r="M1145" t="str">
            <v>NA</v>
          </cell>
          <cell r="N1145">
            <v>14.5</v>
          </cell>
          <cell r="O1145">
            <v>7.3</v>
          </cell>
          <cell r="P1145" t="str">
            <v>NA</v>
          </cell>
          <cell r="Q1145" t="str">
            <v>NA</v>
          </cell>
          <cell r="R1145">
            <v>7.5</v>
          </cell>
          <cell r="S1145" t="str">
            <v>NA</v>
          </cell>
          <cell r="T1145">
            <v>7.2</v>
          </cell>
        </row>
        <row r="1146">
          <cell r="A1146">
            <v>1966</v>
          </cell>
          <cell r="B1146">
            <v>15.1</v>
          </cell>
          <cell r="C1146" t="str">
            <v>NA</v>
          </cell>
          <cell r="D1146">
            <v>14.8</v>
          </cell>
          <cell r="E1146">
            <v>9.3000000000000007</v>
          </cell>
          <cell r="F1146" t="str">
            <v>NA</v>
          </cell>
          <cell r="G1146">
            <v>8.9</v>
          </cell>
          <cell r="H1146">
            <v>4</v>
          </cell>
          <cell r="I1146">
            <v>8.6</v>
          </cell>
          <cell r="J1146">
            <v>17.5</v>
          </cell>
          <cell r="K1146">
            <v>2.4</v>
          </cell>
          <cell r="L1146">
            <v>9.6</v>
          </cell>
          <cell r="M1146" t="str">
            <v>NA</v>
          </cell>
          <cell r="N1146">
            <v>16</v>
          </cell>
          <cell r="O1146">
            <v>8.1</v>
          </cell>
          <cell r="P1146" t="str">
            <v>NA</v>
          </cell>
          <cell r="Q1146" t="str">
            <v>NA</v>
          </cell>
          <cell r="R1146">
            <v>8.1</v>
          </cell>
          <cell r="S1146" t="str">
            <v>NA</v>
          </cell>
          <cell r="T1146">
            <v>7.7</v>
          </cell>
        </row>
        <row r="1147">
          <cell r="A1147">
            <v>1967</v>
          </cell>
          <cell r="B1147">
            <v>15.8</v>
          </cell>
          <cell r="C1147" t="str">
            <v>NA</v>
          </cell>
          <cell r="D1147">
            <v>15.5</v>
          </cell>
          <cell r="E1147">
            <v>9.9</v>
          </cell>
          <cell r="F1147" t="str">
            <v>NA</v>
          </cell>
          <cell r="G1147">
            <v>9.4</v>
          </cell>
          <cell r="H1147">
            <v>4.3</v>
          </cell>
          <cell r="I1147">
            <v>9.1999999999999993</v>
          </cell>
          <cell r="J1147">
            <v>17</v>
          </cell>
          <cell r="K1147">
            <v>2.8</v>
          </cell>
          <cell r="L1147">
            <v>11.5</v>
          </cell>
          <cell r="M1147" t="str">
            <v>NA</v>
          </cell>
          <cell r="N1147">
            <v>17.2</v>
          </cell>
          <cell r="O1147">
            <v>9</v>
          </cell>
          <cell r="P1147" t="str">
            <v>NA</v>
          </cell>
          <cell r="Q1147" t="str">
            <v>NA</v>
          </cell>
          <cell r="R1147">
            <v>8.6</v>
          </cell>
          <cell r="S1147" t="str">
            <v>NA</v>
          </cell>
          <cell r="T1147">
            <v>7.6</v>
          </cell>
        </row>
        <row r="1148">
          <cell r="A1148">
            <v>1968</v>
          </cell>
          <cell r="B1148">
            <v>17.3</v>
          </cell>
          <cell r="C1148" t="str">
            <v>NA</v>
          </cell>
          <cell r="D1148">
            <v>16.3</v>
          </cell>
          <cell r="E1148">
            <v>10.6</v>
          </cell>
          <cell r="F1148" t="str">
            <v>NA</v>
          </cell>
          <cell r="G1148">
            <v>10.199999999999999</v>
          </cell>
          <cell r="H1148">
            <v>4.8</v>
          </cell>
          <cell r="I1148">
            <v>10.199999999999999</v>
          </cell>
          <cell r="J1148">
            <v>18.7</v>
          </cell>
          <cell r="K1148">
            <v>3</v>
          </cell>
          <cell r="L1148">
            <v>13.8</v>
          </cell>
          <cell r="M1148" t="str">
            <v>NA</v>
          </cell>
          <cell r="N1148">
            <v>18.600000000000001</v>
          </cell>
          <cell r="O1148">
            <v>9.6</v>
          </cell>
          <cell r="P1148" t="str">
            <v>NA</v>
          </cell>
          <cell r="Q1148" t="str">
            <v>NA</v>
          </cell>
          <cell r="R1148">
            <v>9</v>
          </cell>
          <cell r="S1148" t="str">
            <v>NA</v>
          </cell>
          <cell r="T1148">
            <v>8.1999999999999993</v>
          </cell>
        </row>
        <row r="1149">
          <cell r="A1149">
            <v>1969</v>
          </cell>
          <cell r="B1149">
            <v>18.8</v>
          </cell>
          <cell r="C1149" t="str">
            <v>NA</v>
          </cell>
          <cell r="D1149">
            <v>18.2</v>
          </cell>
          <cell r="E1149">
            <v>11.6</v>
          </cell>
          <cell r="F1149" t="str">
            <v>NA</v>
          </cell>
          <cell r="G1149">
            <v>11.6</v>
          </cell>
          <cell r="H1149">
            <v>5.5</v>
          </cell>
          <cell r="I1149">
            <v>11.4</v>
          </cell>
          <cell r="J1149">
            <v>21.3</v>
          </cell>
          <cell r="K1149">
            <v>3.4</v>
          </cell>
          <cell r="L1149">
            <v>16.600000000000001</v>
          </cell>
          <cell r="M1149" t="str">
            <v>NA</v>
          </cell>
          <cell r="N1149">
            <v>21.1</v>
          </cell>
          <cell r="O1149">
            <v>10.4</v>
          </cell>
          <cell r="P1149" t="str">
            <v>NA</v>
          </cell>
          <cell r="Q1149" t="str">
            <v>NA</v>
          </cell>
          <cell r="R1149">
            <v>9.6999999999999993</v>
          </cell>
          <cell r="S1149" t="str">
            <v>NA</v>
          </cell>
          <cell r="T1149">
            <v>9</v>
          </cell>
        </row>
        <row r="1150">
          <cell r="A1150">
            <v>1970</v>
          </cell>
          <cell r="B1150">
            <v>18.899999999999999</v>
          </cell>
          <cell r="C1150" t="str">
            <v>NA</v>
          </cell>
          <cell r="D1150">
            <v>20.7</v>
          </cell>
          <cell r="E1150">
            <v>12.2</v>
          </cell>
          <cell r="F1150" t="str">
            <v>NA</v>
          </cell>
          <cell r="G1150">
            <v>12.8</v>
          </cell>
          <cell r="H1150">
            <v>6.6</v>
          </cell>
          <cell r="I1150">
            <v>12.9</v>
          </cell>
          <cell r="J1150">
            <v>25.5</v>
          </cell>
          <cell r="K1150">
            <v>4.0999999999999996</v>
          </cell>
          <cell r="L1150">
            <v>20</v>
          </cell>
          <cell r="M1150">
            <v>0.2</v>
          </cell>
          <cell r="N1150">
            <v>23.5</v>
          </cell>
          <cell r="O1150">
            <v>11.7</v>
          </cell>
          <cell r="P1150" t="str">
            <v>NA</v>
          </cell>
          <cell r="Q1150" t="str">
            <v>NA</v>
          </cell>
          <cell r="R1150">
            <v>10.9</v>
          </cell>
          <cell r="S1150">
            <v>2.2000000000000002</v>
          </cell>
          <cell r="T1150">
            <v>10.199999999999999</v>
          </cell>
        </row>
        <row r="1151">
          <cell r="A1151">
            <v>1971</v>
          </cell>
          <cell r="B1151">
            <v>19.3</v>
          </cell>
          <cell r="C1151" t="str">
            <v>NA</v>
          </cell>
          <cell r="D1151">
            <v>23.5</v>
          </cell>
          <cell r="E1151">
            <v>13</v>
          </cell>
          <cell r="F1151" t="str">
            <v>NA</v>
          </cell>
          <cell r="G1151">
            <v>14.2</v>
          </cell>
          <cell r="H1151">
            <v>7.7</v>
          </cell>
          <cell r="I1151">
            <v>14.6</v>
          </cell>
          <cell r="J1151">
            <v>27.7</v>
          </cell>
          <cell r="K1151">
            <v>4.7</v>
          </cell>
          <cell r="L1151">
            <v>22.8</v>
          </cell>
          <cell r="M1151">
            <v>0.3</v>
          </cell>
          <cell r="N1151">
            <v>26.1</v>
          </cell>
          <cell r="O1151">
            <v>13.3</v>
          </cell>
          <cell r="P1151" t="str">
            <v>NA</v>
          </cell>
          <cell r="Q1151" t="str">
            <v>NA</v>
          </cell>
          <cell r="R1151">
            <v>11.9</v>
          </cell>
          <cell r="S1151">
            <v>2.9</v>
          </cell>
          <cell r="T1151">
            <v>11</v>
          </cell>
        </row>
        <row r="1152">
          <cell r="A1152">
            <v>1972</v>
          </cell>
          <cell r="B1152">
            <v>21.3</v>
          </cell>
          <cell r="C1152" t="str">
            <v>NA</v>
          </cell>
          <cell r="D1152">
            <v>26.8</v>
          </cell>
          <cell r="E1152">
            <v>14.4</v>
          </cell>
          <cell r="F1152" t="str">
            <v>NA</v>
          </cell>
          <cell r="G1152">
            <v>15.8</v>
          </cell>
          <cell r="H1152">
            <v>9.1999999999999993</v>
          </cell>
          <cell r="I1152">
            <v>16.2</v>
          </cell>
          <cell r="J1152">
            <v>29.8</v>
          </cell>
          <cell r="K1152">
            <v>5.0999999999999996</v>
          </cell>
          <cell r="L1152">
            <v>26.1</v>
          </cell>
          <cell r="M1152">
            <v>0.4</v>
          </cell>
          <cell r="N1152">
            <v>28.5</v>
          </cell>
          <cell r="O1152">
            <v>14.9</v>
          </cell>
          <cell r="P1152" t="str">
            <v>NA</v>
          </cell>
          <cell r="Q1152" t="str">
            <v>NA</v>
          </cell>
          <cell r="R1152">
            <v>12.7</v>
          </cell>
          <cell r="S1152">
            <v>3.5</v>
          </cell>
          <cell r="T1152">
            <v>12.3</v>
          </cell>
        </row>
        <row r="1153">
          <cell r="A1153">
            <v>1973</v>
          </cell>
          <cell r="B1153">
            <v>24</v>
          </cell>
          <cell r="C1153" t="str">
            <v>NA</v>
          </cell>
          <cell r="D1153">
            <v>31.2</v>
          </cell>
          <cell r="E1153">
            <v>16.2</v>
          </cell>
          <cell r="F1153" t="str">
            <v>NA</v>
          </cell>
          <cell r="G1153">
            <v>18.399999999999999</v>
          </cell>
          <cell r="H1153">
            <v>11.2</v>
          </cell>
          <cell r="I1153">
            <v>18.8</v>
          </cell>
          <cell r="J1153">
            <v>33.6</v>
          </cell>
          <cell r="K1153">
            <v>6.3</v>
          </cell>
          <cell r="L1153">
            <v>33</v>
          </cell>
          <cell r="M1153">
            <v>0.5</v>
          </cell>
          <cell r="N1153">
            <v>33.1</v>
          </cell>
          <cell r="O1153">
            <v>16.7</v>
          </cell>
          <cell r="P1153" t="str">
            <v>NA</v>
          </cell>
          <cell r="Q1153" t="str">
            <v>NA</v>
          </cell>
          <cell r="R1153">
            <v>14.3</v>
          </cell>
          <cell r="S1153">
            <v>4.8</v>
          </cell>
          <cell r="T1153">
            <v>14.3</v>
          </cell>
        </row>
        <row r="1154">
          <cell r="A1154">
            <v>1974</v>
          </cell>
          <cell r="B1154">
            <v>26.1</v>
          </cell>
          <cell r="C1154" t="str">
            <v>NA</v>
          </cell>
          <cell r="D1154">
            <v>38</v>
          </cell>
          <cell r="E1154">
            <v>19</v>
          </cell>
          <cell r="F1154" t="str">
            <v>NA</v>
          </cell>
          <cell r="G1154">
            <v>22</v>
          </cell>
          <cell r="H1154">
            <v>14.2</v>
          </cell>
          <cell r="I1154">
            <v>22.2</v>
          </cell>
          <cell r="J1154">
            <v>36.6</v>
          </cell>
          <cell r="K1154">
            <v>8.1</v>
          </cell>
          <cell r="L1154">
            <v>41.1</v>
          </cell>
          <cell r="M1154">
            <v>0.8</v>
          </cell>
          <cell r="N1154">
            <v>38.299999999999997</v>
          </cell>
          <cell r="O1154">
            <v>19.5</v>
          </cell>
          <cell r="P1154" t="str">
            <v>NA</v>
          </cell>
          <cell r="Q1154" t="str">
            <v>NA</v>
          </cell>
          <cell r="R1154">
            <v>17</v>
          </cell>
          <cell r="S1154">
            <v>6.8</v>
          </cell>
          <cell r="T1154">
            <v>16.7</v>
          </cell>
        </row>
        <row r="1155">
          <cell r="A1155">
            <v>1975</v>
          </cell>
          <cell r="B1155">
            <v>26.3</v>
          </cell>
          <cell r="C1155" t="str">
            <v>NA</v>
          </cell>
          <cell r="D1155">
            <v>40.799999999999997</v>
          </cell>
          <cell r="E1155">
            <v>21</v>
          </cell>
          <cell r="F1155" t="str">
            <v>NA</v>
          </cell>
          <cell r="G1155">
            <v>23.4</v>
          </cell>
          <cell r="H1155">
            <v>17.100000000000001</v>
          </cell>
          <cell r="I1155">
            <v>25.8</v>
          </cell>
          <cell r="J1155">
            <v>36.9</v>
          </cell>
          <cell r="K1155">
            <v>9.9</v>
          </cell>
          <cell r="L1155">
            <v>44.1</v>
          </cell>
          <cell r="M1155">
            <v>1</v>
          </cell>
          <cell r="N1155">
            <v>39.4</v>
          </cell>
          <cell r="O1155">
            <v>23</v>
          </cell>
          <cell r="P1155" t="str">
            <v>NA</v>
          </cell>
          <cell r="Q1155" t="str">
            <v>NA</v>
          </cell>
          <cell r="R1155">
            <v>20.6</v>
          </cell>
          <cell r="S1155">
            <v>7.2</v>
          </cell>
          <cell r="T1155">
            <v>21.1</v>
          </cell>
        </row>
        <row r="1156">
          <cell r="A1156">
            <v>1976</v>
          </cell>
          <cell r="B1156">
            <v>29.9</v>
          </cell>
          <cell r="C1156" t="str">
            <v>NA</v>
          </cell>
          <cell r="D1156">
            <v>46.2</v>
          </cell>
          <cell r="E1156">
            <v>24.1</v>
          </cell>
          <cell r="F1156" t="str">
            <v>NA</v>
          </cell>
          <cell r="G1156">
            <v>26.4</v>
          </cell>
          <cell r="H1156">
            <v>20</v>
          </cell>
          <cell r="I1156">
            <v>29.4</v>
          </cell>
          <cell r="J1156">
            <v>39.9</v>
          </cell>
          <cell r="K1156">
            <v>12.4</v>
          </cell>
          <cell r="L1156">
            <v>48.7</v>
          </cell>
          <cell r="M1156">
            <v>1.6</v>
          </cell>
          <cell r="N1156">
            <v>43.1</v>
          </cell>
          <cell r="O1156">
            <v>25.9</v>
          </cell>
          <cell r="P1156">
            <v>10.6</v>
          </cell>
          <cell r="Q1156" t="str">
            <v>NA</v>
          </cell>
          <cell r="R1156">
            <v>23.7</v>
          </cell>
          <cell r="S1156">
            <v>9.1999999999999993</v>
          </cell>
          <cell r="T1156">
            <v>23.9</v>
          </cell>
        </row>
        <row r="1157">
          <cell r="A1157">
            <v>1977</v>
          </cell>
          <cell r="B1157">
            <v>33.9</v>
          </cell>
          <cell r="C1157" t="str">
            <v>NA</v>
          </cell>
          <cell r="D1157">
            <v>47.7</v>
          </cell>
          <cell r="E1157">
            <v>26.2</v>
          </cell>
          <cell r="F1157" t="str">
            <v>NA</v>
          </cell>
          <cell r="G1157">
            <v>28.9</v>
          </cell>
          <cell r="H1157">
            <v>21.1</v>
          </cell>
          <cell r="I1157">
            <v>32.9</v>
          </cell>
          <cell r="J1157">
            <v>43.2</v>
          </cell>
          <cell r="K1157">
            <v>14.9</v>
          </cell>
          <cell r="L1157">
            <v>53.3</v>
          </cell>
          <cell r="M1157">
            <v>2.1</v>
          </cell>
          <cell r="N1157">
            <v>44.6</v>
          </cell>
          <cell r="O1157">
            <v>28.6</v>
          </cell>
          <cell r="P1157">
            <v>11.9</v>
          </cell>
          <cell r="Q1157" t="str">
            <v>NA</v>
          </cell>
          <cell r="R1157">
            <v>24.9</v>
          </cell>
          <cell r="S1157">
            <v>10.8</v>
          </cell>
          <cell r="T1157">
            <v>27.2</v>
          </cell>
        </row>
        <row r="1158">
          <cell r="A1158">
            <v>1978</v>
          </cell>
          <cell r="B1158">
            <v>38.200000000000003</v>
          </cell>
          <cell r="C1158" t="str">
            <v>NA</v>
          </cell>
          <cell r="D1158">
            <v>48.9</v>
          </cell>
          <cell r="E1158">
            <v>29.2</v>
          </cell>
          <cell r="F1158" t="str">
            <v>NA</v>
          </cell>
          <cell r="G1158">
            <v>31.3</v>
          </cell>
          <cell r="H1158">
            <v>22.3</v>
          </cell>
          <cell r="I1158">
            <v>36.299999999999997</v>
          </cell>
          <cell r="J1158">
            <v>45.6</v>
          </cell>
          <cell r="K1158">
            <v>17</v>
          </cell>
          <cell r="L1158">
            <v>56.2</v>
          </cell>
          <cell r="M1158">
            <v>3</v>
          </cell>
          <cell r="N1158">
            <v>46.6</v>
          </cell>
          <cell r="O1158">
            <v>30.1</v>
          </cell>
          <cell r="P1158">
            <v>14</v>
          </cell>
          <cell r="Q1158" t="str">
            <v>NA</v>
          </cell>
          <cell r="R1158">
            <v>26.1</v>
          </cell>
          <cell r="S1158">
            <v>13.1</v>
          </cell>
          <cell r="T1158">
            <v>31.5</v>
          </cell>
        </row>
        <row r="1159">
          <cell r="A1159">
            <v>1979</v>
          </cell>
          <cell r="B1159">
            <v>42.7</v>
          </cell>
          <cell r="C1159" t="str">
            <v>NA</v>
          </cell>
          <cell r="D1159">
            <v>50.7</v>
          </cell>
          <cell r="E1159">
            <v>33.1</v>
          </cell>
          <cell r="F1159" t="str">
            <v>NA</v>
          </cell>
          <cell r="G1159">
            <v>35</v>
          </cell>
          <cell r="H1159">
            <v>25.8</v>
          </cell>
          <cell r="I1159">
            <v>40.6</v>
          </cell>
          <cell r="J1159">
            <v>49.4</v>
          </cell>
          <cell r="K1159">
            <v>20.7</v>
          </cell>
          <cell r="L1159">
            <v>60.2</v>
          </cell>
          <cell r="M1159">
            <v>4.0999999999999996</v>
          </cell>
          <cell r="N1159">
            <v>49.3</v>
          </cell>
          <cell r="O1159">
            <v>30.6</v>
          </cell>
          <cell r="P1159">
            <v>16.899999999999999</v>
          </cell>
          <cell r="Q1159">
            <v>18.8</v>
          </cell>
          <cell r="R1159">
            <v>27.8</v>
          </cell>
          <cell r="S1159">
            <v>16</v>
          </cell>
          <cell r="T1159">
            <v>37.1</v>
          </cell>
        </row>
        <row r="1160">
          <cell r="A1160">
            <v>1980</v>
          </cell>
          <cell r="B1160">
            <v>45.7</v>
          </cell>
          <cell r="C1160" t="str">
            <v>NA</v>
          </cell>
          <cell r="D1160">
            <v>54.3</v>
          </cell>
          <cell r="E1160">
            <v>36.299999999999997</v>
          </cell>
          <cell r="F1160" t="str">
            <v>NA</v>
          </cell>
          <cell r="G1160">
            <v>38.200000000000003</v>
          </cell>
          <cell r="H1160">
            <v>30.4</v>
          </cell>
          <cell r="I1160">
            <v>45.7</v>
          </cell>
          <cell r="J1160">
            <v>53.4</v>
          </cell>
          <cell r="K1160">
            <v>24.6</v>
          </cell>
          <cell r="L1160">
            <v>65.2</v>
          </cell>
          <cell r="M1160">
            <v>5.0999999999999996</v>
          </cell>
          <cell r="N1160">
            <v>50.8</v>
          </cell>
          <cell r="O1160">
            <v>33.5</v>
          </cell>
          <cell r="P1160">
            <v>20.399999999999999</v>
          </cell>
          <cell r="Q1160">
            <v>21</v>
          </cell>
          <cell r="R1160">
            <v>30.5</v>
          </cell>
          <cell r="S1160">
            <v>20.399999999999999</v>
          </cell>
          <cell r="T1160">
            <v>41.4</v>
          </cell>
        </row>
        <row r="1161">
          <cell r="A1161">
            <v>1981</v>
          </cell>
          <cell r="B1161">
            <v>49.9</v>
          </cell>
          <cell r="C1161" t="str">
            <v>NA</v>
          </cell>
          <cell r="D1161">
            <v>54.6</v>
          </cell>
          <cell r="E1161">
            <v>40.700000000000003</v>
          </cell>
          <cell r="F1161" t="str">
            <v>NA</v>
          </cell>
          <cell r="G1161">
            <v>39.9</v>
          </cell>
          <cell r="H1161">
            <v>34.6</v>
          </cell>
          <cell r="I1161">
            <v>50.5</v>
          </cell>
          <cell r="J1161">
            <v>55.1</v>
          </cell>
          <cell r="K1161">
            <v>28.7</v>
          </cell>
          <cell r="L1161">
            <v>70.099999999999994</v>
          </cell>
          <cell r="M1161">
            <v>6.4</v>
          </cell>
          <cell r="N1161">
            <v>51.3</v>
          </cell>
          <cell r="O1161">
            <v>36.799999999999997</v>
          </cell>
          <cell r="P1161">
            <v>23.7</v>
          </cell>
          <cell r="Q1161">
            <v>22.9</v>
          </cell>
          <cell r="R1161">
            <v>32.799999999999997</v>
          </cell>
          <cell r="S1161">
            <v>25.4</v>
          </cell>
          <cell r="T1161">
            <v>43.1</v>
          </cell>
        </row>
        <row r="1162">
          <cell r="A1162">
            <v>1982</v>
          </cell>
          <cell r="B1162">
            <v>50.1</v>
          </cell>
          <cell r="C1162" t="str">
            <v>NA</v>
          </cell>
          <cell r="D1162">
            <v>56.7</v>
          </cell>
          <cell r="E1162">
            <v>41.5</v>
          </cell>
          <cell r="F1162" t="str">
            <v>NA</v>
          </cell>
          <cell r="G1162">
            <v>44.1</v>
          </cell>
          <cell r="H1162">
            <v>37.6</v>
          </cell>
          <cell r="I1162">
            <v>56.3</v>
          </cell>
          <cell r="J1162">
            <v>56.4</v>
          </cell>
          <cell r="K1162">
            <v>32.9</v>
          </cell>
          <cell r="L1162">
            <v>72.900000000000006</v>
          </cell>
          <cell r="M1162">
            <v>7.2</v>
          </cell>
          <cell r="N1162">
            <v>53</v>
          </cell>
          <cell r="O1162">
            <v>39.1</v>
          </cell>
          <cell r="P1162">
            <v>26.4</v>
          </cell>
          <cell r="Q1162">
            <v>25</v>
          </cell>
          <cell r="R1162">
            <v>34</v>
          </cell>
          <cell r="S1162">
            <v>27.7</v>
          </cell>
          <cell r="T1162">
            <v>45</v>
          </cell>
        </row>
        <row r="1163">
          <cell r="A1163">
            <v>1983</v>
          </cell>
          <cell r="B1163">
            <v>52</v>
          </cell>
          <cell r="C1163" t="str">
            <v>NA</v>
          </cell>
          <cell r="D1163">
            <v>59.3</v>
          </cell>
          <cell r="E1163">
            <v>43.8</v>
          </cell>
          <cell r="F1163" t="str">
            <v>NA</v>
          </cell>
          <cell r="G1163">
            <v>48.2</v>
          </cell>
          <cell r="H1163">
            <v>40.299999999999997</v>
          </cell>
          <cell r="I1163">
            <v>61.1</v>
          </cell>
          <cell r="J1163">
            <v>57</v>
          </cell>
          <cell r="K1163">
            <v>37</v>
          </cell>
          <cell r="L1163">
            <v>76.2</v>
          </cell>
          <cell r="M1163">
            <v>8.9</v>
          </cell>
          <cell r="N1163">
            <v>54.1</v>
          </cell>
          <cell r="O1163">
            <v>40.9</v>
          </cell>
          <cell r="P1163">
            <v>29.2</v>
          </cell>
          <cell r="Q1163">
            <v>27.4</v>
          </cell>
          <cell r="R1163">
            <v>37.4</v>
          </cell>
          <cell r="S1163">
            <v>30.3</v>
          </cell>
          <cell r="T1163">
            <v>45.9</v>
          </cell>
        </row>
        <row r="1164">
          <cell r="A1164">
            <v>1984</v>
          </cell>
          <cell r="B1164">
            <v>57.3</v>
          </cell>
          <cell r="C1164" t="str">
            <v>NA</v>
          </cell>
          <cell r="D1164">
            <v>63.4</v>
          </cell>
          <cell r="E1164">
            <v>47.5</v>
          </cell>
          <cell r="F1164" t="str">
            <v>NA</v>
          </cell>
          <cell r="G1164">
            <v>53.6</v>
          </cell>
          <cell r="H1164">
            <v>43.9</v>
          </cell>
          <cell r="I1164">
            <v>64.8</v>
          </cell>
          <cell r="J1164">
            <v>59.4</v>
          </cell>
          <cell r="K1164">
            <v>40.799999999999997</v>
          </cell>
          <cell r="L1164">
            <v>80.900000000000006</v>
          </cell>
          <cell r="M1164">
            <v>10.8</v>
          </cell>
          <cell r="N1164">
            <v>55.8</v>
          </cell>
          <cell r="O1164">
            <v>44.2</v>
          </cell>
          <cell r="P1164">
            <v>32.6</v>
          </cell>
          <cell r="Q1164">
            <v>29.3</v>
          </cell>
          <cell r="R1164">
            <v>41.5</v>
          </cell>
          <cell r="S1164">
            <v>36.200000000000003</v>
          </cell>
          <cell r="T1164">
            <v>49</v>
          </cell>
        </row>
        <row r="1165">
          <cell r="A1165">
            <v>1985</v>
          </cell>
          <cell r="B1165">
            <v>60</v>
          </cell>
          <cell r="C1165" t="str">
            <v>NA</v>
          </cell>
          <cell r="D1165">
            <v>66.7</v>
          </cell>
          <cell r="E1165">
            <v>50.9</v>
          </cell>
          <cell r="F1165" t="str">
            <v>NA</v>
          </cell>
          <cell r="G1165">
            <v>58.6</v>
          </cell>
          <cell r="H1165">
            <v>47.6</v>
          </cell>
          <cell r="I1165">
            <v>67.900000000000006</v>
          </cell>
          <cell r="J1165">
            <v>62.6</v>
          </cell>
          <cell r="K1165">
            <v>45.2</v>
          </cell>
          <cell r="L1165">
            <v>84.3</v>
          </cell>
          <cell r="M1165">
            <v>11.5</v>
          </cell>
          <cell r="N1165">
            <v>58.3</v>
          </cell>
          <cell r="O1165">
            <v>48.5</v>
          </cell>
          <cell r="P1165">
            <v>32.6</v>
          </cell>
          <cell r="Q1165">
            <v>31.2</v>
          </cell>
          <cell r="R1165">
            <v>46.2</v>
          </cell>
          <cell r="S1165">
            <v>38.9</v>
          </cell>
          <cell r="T1165">
            <v>53.4</v>
          </cell>
        </row>
        <row r="1166">
          <cell r="A1166">
            <v>1986</v>
          </cell>
          <cell r="B1166">
            <v>61.8</v>
          </cell>
          <cell r="C1166" t="str">
            <v>NA</v>
          </cell>
          <cell r="D1166">
            <v>67.900000000000006</v>
          </cell>
          <cell r="E1166">
            <v>53.6</v>
          </cell>
          <cell r="F1166" t="str">
            <v>NA</v>
          </cell>
          <cell r="G1166">
            <v>63.6</v>
          </cell>
          <cell r="H1166">
            <v>49.7</v>
          </cell>
          <cell r="I1166">
            <v>70.099999999999994</v>
          </cell>
          <cell r="J1166">
            <v>65.7</v>
          </cell>
          <cell r="K1166">
            <v>48.4</v>
          </cell>
          <cell r="L1166">
            <v>87.1</v>
          </cell>
          <cell r="M1166">
            <v>13.8</v>
          </cell>
          <cell r="N1166">
            <v>61</v>
          </cell>
          <cell r="O1166">
            <v>53.5</v>
          </cell>
          <cell r="P1166">
            <v>30.4</v>
          </cell>
          <cell r="Q1166">
            <v>35.200000000000003</v>
          </cell>
          <cell r="R1166">
            <v>49.6</v>
          </cell>
          <cell r="S1166">
            <v>46.5</v>
          </cell>
          <cell r="T1166">
            <v>56.7</v>
          </cell>
        </row>
        <row r="1167">
          <cell r="A1167">
            <v>1987</v>
          </cell>
          <cell r="B1167">
            <v>64</v>
          </cell>
          <cell r="C1167" t="str">
            <v>NA</v>
          </cell>
          <cell r="D1167">
            <v>68.900000000000006</v>
          </cell>
          <cell r="E1167">
            <v>57</v>
          </cell>
          <cell r="F1167" t="str">
            <v>NA</v>
          </cell>
          <cell r="G1167">
            <v>67.099999999999994</v>
          </cell>
          <cell r="H1167">
            <v>53.2</v>
          </cell>
          <cell r="I1167">
            <v>72.400000000000006</v>
          </cell>
          <cell r="J1167">
            <v>68.5</v>
          </cell>
          <cell r="K1167">
            <v>51.9</v>
          </cell>
          <cell r="L1167">
            <v>89.2</v>
          </cell>
          <cell r="M1167">
            <v>17.100000000000001</v>
          </cell>
          <cell r="N1167">
            <v>63.7</v>
          </cell>
          <cell r="O1167">
            <v>59.3</v>
          </cell>
          <cell r="P1167">
            <v>33.6</v>
          </cell>
          <cell r="Q1167">
            <v>39.5</v>
          </cell>
          <cell r="R1167">
            <v>53.2</v>
          </cell>
          <cell r="S1167">
            <v>52.6</v>
          </cell>
          <cell r="T1167">
            <v>62.8</v>
          </cell>
        </row>
        <row r="1168">
          <cell r="A1168">
            <v>1988</v>
          </cell>
          <cell r="B1168">
            <v>68.3</v>
          </cell>
          <cell r="C1168" t="str">
            <v>NA</v>
          </cell>
          <cell r="D1168">
            <v>71.099999999999994</v>
          </cell>
          <cell r="E1168">
            <v>62.4</v>
          </cell>
          <cell r="F1168" t="str">
            <v>NA</v>
          </cell>
          <cell r="G1168">
            <v>68.400000000000006</v>
          </cell>
          <cell r="H1168">
            <v>57.4</v>
          </cell>
          <cell r="I1168">
            <v>74.599999999999994</v>
          </cell>
          <cell r="J1168">
            <v>70.900000000000006</v>
          </cell>
          <cell r="K1168">
            <v>57.1</v>
          </cell>
          <cell r="L1168">
            <v>94.2</v>
          </cell>
          <cell r="M1168">
            <v>22.4</v>
          </cell>
          <cell r="N1168">
            <v>64.5</v>
          </cell>
          <cell r="O1168">
            <v>60.6</v>
          </cell>
          <cell r="P1168">
            <v>40.700000000000003</v>
          </cell>
          <cell r="Q1168">
            <v>42.6</v>
          </cell>
          <cell r="R1168">
            <v>57.4</v>
          </cell>
          <cell r="S1168">
            <v>56.1</v>
          </cell>
          <cell r="T1168">
            <v>68</v>
          </cell>
        </row>
        <row r="1169">
          <cell r="A1169">
            <v>1989</v>
          </cell>
          <cell r="B1169">
            <v>70.8</v>
          </cell>
          <cell r="C1169" t="str">
            <v>NA</v>
          </cell>
          <cell r="D1169">
            <v>76</v>
          </cell>
          <cell r="E1169">
            <v>65.8</v>
          </cell>
          <cell r="F1169" t="str">
            <v>NA</v>
          </cell>
          <cell r="G1169">
            <v>70.8</v>
          </cell>
          <cell r="H1169">
            <v>62.7</v>
          </cell>
          <cell r="I1169">
            <v>78.3</v>
          </cell>
          <cell r="J1169">
            <v>74.599999999999994</v>
          </cell>
          <cell r="K1169">
            <v>63.5</v>
          </cell>
          <cell r="L1169">
            <v>100.9</v>
          </cell>
          <cell r="M1169">
            <v>24.7</v>
          </cell>
          <cell r="N1169">
            <v>65.7</v>
          </cell>
          <cell r="O1169">
            <v>59.5</v>
          </cell>
          <cell r="P1169">
            <v>47.9</v>
          </cell>
          <cell r="Q1169">
            <v>47.3</v>
          </cell>
          <cell r="R1169">
            <v>62.2</v>
          </cell>
          <cell r="S1169">
            <v>60.5</v>
          </cell>
          <cell r="T1169">
            <v>72.8</v>
          </cell>
        </row>
        <row r="1170">
          <cell r="A1170">
            <v>1990</v>
          </cell>
          <cell r="B1170">
            <v>72.400000000000006</v>
          </cell>
          <cell r="C1170">
            <v>67.2</v>
          </cell>
          <cell r="D1170">
            <v>81.3</v>
          </cell>
          <cell r="E1170">
            <v>66.400000000000006</v>
          </cell>
          <cell r="F1170" t="str">
            <v>NA</v>
          </cell>
          <cell r="G1170">
            <v>73.900000000000006</v>
          </cell>
          <cell r="H1170">
            <v>67.900000000000006</v>
          </cell>
          <cell r="I1170">
            <v>82.5</v>
          </cell>
          <cell r="J1170">
            <v>80.8</v>
          </cell>
          <cell r="K1170">
            <v>69.3</v>
          </cell>
          <cell r="L1170">
            <v>108</v>
          </cell>
          <cell r="M1170">
            <v>28.9</v>
          </cell>
          <cell r="N1170">
            <v>69.7</v>
          </cell>
          <cell r="O1170">
            <v>60.9</v>
          </cell>
          <cell r="P1170">
            <v>55.1</v>
          </cell>
          <cell r="Q1170">
            <v>54.3</v>
          </cell>
          <cell r="R1170">
            <v>67.3</v>
          </cell>
          <cell r="S1170">
            <v>64.3</v>
          </cell>
          <cell r="T1170">
            <v>78.900000000000006</v>
          </cell>
        </row>
        <row r="1171">
          <cell r="A1171">
            <v>1991</v>
          </cell>
          <cell r="B1171">
            <v>73.400000000000006</v>
          </cell>
          <cell r="C1171">
            <v>67.599999999999994</v>
          </cell>
          <cell r="D1171">
            <v>85.4</v>
          </cell>
          <cell r="E1171">
            <v>65.3</v>
          </cell>
          <cell r="F1171" t="str">
            <v>NA</v>
          </cell>
          <cell r="G1171">
            <v>75.3</v>
          </cell>
          <cell r="H1171">
            <v>63.4</v>
          </cell>
          <cell r="I1171">
            <v>85.2</v>
          </cell>
          <cell r="J1171">
            <v>86.6</v>
          </cell>
          <cell r="K1171">
            <v>74.900000000000006</v>
          </cell>
          <cell r="L1171">
            <v>115.2</v>
          </cell>
          <cell r="M1171">
            <v>35.4</v>
          </cell>
          <cell r="N1171">
            <v>73.900000000000006</v>
          </cell>
          <cell r="O1171">
            <v>62.6</v>
          </cell>
          <cell r="P1171">
            <v>61.3</v>
          </cell>
          <cell r="Q1171">
            <v>59.2</v>
          </cell>
          <cell r="R1171">
            <v>68.3</v>
          </cell>
          <cell r="S1171">
            <v>69.400000000000006</v>
          </cell>
          <cell r="T1171">
            <v>80.7</v>
          </cell>
        </row>
        <row r="1172">
          <cell r="A1172">
            <v>1992</v>
          </cell>
          <cell r="B1172">
            <v>76.5</v>
          </cell>
          <cell r="C1172">
            <v>68.7</v>
          </cell>
          <cell r="D1172">
            <v>86.5</v>
          </cell>
          <cell r="E1172">
            <v>66.099999999999994</v>
          </cell>
          <cell r="F1172" t="str">
            <v>NA</v>
          </cell>
          <cell r="G1172">
            <v>76.5</v>
          </cell>
          <cell r="H1172">
            <v>59.6</v>
          </cell>
          <cell r="I1172">
            <v>87</v>
          </cell>
          <cell r="J1172">
            <v>90.9</v>
          </cell>
          <cell r="K1172">
            <v>76.3</v>
          </cell>
          <cell r="L1172">
            <v>115.9</v>
          </cell>
          <cell r="M1172">
            <v>39.9</v>
          </cell>
          <cell r="N1172">
            <v>77.3</v>
          </cell>
          <cell r="O1172">
            <v>63.8</v>
          </cell>
          <cell r="P1172">
            <v>67.2</v>
          </cell>
          <cell r="Q1172">
            <v>64.3</v>
          </cell>
          <cell r="R1172">
            <v>65.2</v>
          </cell>
          <cell r="S1172">
            <v>74.599999999999994</v>
          </cell>
          <cell r="T1172">
            <v>76.099999999999994</v>
          </cell>
        </row>
        <row r="1173">
          <cell r="A1173">
            <v>1993</v>
          </cell>
          <cell r="B1173">
            <v>79.3</v>
          </cell>
          <cell r="C1173">
            <v>71.099999999999994</v>
          </cell>
          <cell r="D1173">
            <v>85.8</v>
          </cell>
          <cell r="E1173">
            <v>67.5</v>
          </cell>
          <cell r="F1173" t="str">
            <v>NA</v>
          </cell>
          <cell r="G1173">
            <v>75.8</v>
          </cell>
          <cell r="H1173">
            <v>58.9</v>
          </cell>
          <cell r="I1173">
            <v>86.2</v>
          </cell>
          <cell r="J1173">
            <v>88</v>
          </cell>
          <cell r="K1173">
            <v>76.8</v>
          </cell>
          <cell r="L1173">
            <v>112.8</v>
          </cell>
          <cell r="M1173">
            <v>45</v>
          </cell>
          <cell r="N1173">
            <v>77.400000000000006</v>
          </cell>
          <cell r="O1173">
            <v>66.099999999999994</v>
          </cell>
          <cell r="P1173">
            <v>72</v>
          </cell>
          <cell r="Q1173">
            <v>66.400000000000006</v>
          </cell>
          <cell r="R1173">
            <v>60.2</v>
          </cell>
          <cell r="S1173">
            <v>78.7</v>
          </cell>
          <cell r="T1173">
            <v>77.400000000000006</v>
          </cell>
        </row>
        <row r="1174">
          <cell r="A1174">
            <v>1994</v>
          </cell>
          <cell r="B1174">
            <v>83.2</v>
          </cell>
          <cell r="C1174">
            <v>73.599999999999994</v>
          </cell>
          <cell r="D1174">
            <v>85.9</v>
          </cell>
          <cell r="E1174">
            <v>70.8</v>
          </cell>
          <cell r="F1174" t="str">
            <v>NA</v>
          </cell>
          <cell r="G1174">
            <v>77.3</v>
          </cell>
          <cell r="H1174">
            <v>63.5</v>
          </cell>
          <cell r="I1174">
            <v>86.7</v>
          </cell>
          <cell r="J1174">
            <v>88.3</v>
          </cell>
          <cell r="K1174">
            <v>79.3</v>
          </cell>
          <cell r="L1174">
            <v>111.5</v>
          </cell>
          <cell r="M1174">
            <v>52.9</v>
          </cell>
          <cell r="N1174">
            <v>77.900000000000006</v>
          </cell>
          <cell r="O1174">
            <v>69.8</v>
          </cell>
          <cell r="P1174">
            <v>79.099999999999994</v>
          </cell>
          <cell r="Q1174">
            <v>68</v>
          </cell>
          <cell r="R1174">
            <v>64.7</v>
          </cell>
          <cell r="S1174">
            <v>84.2</v>
          </cell>
          <cell r="T1174">
            <v>81</v>
          </cell>
        </row>
        <row r="1175">
          <cell r="A1175">
            <v>1995</v>
          </cell>
          <cell r="B1175">
            <v>85.1</v>
          </cell>
          <cell r="C1175">
            <v>79.2</v>
          </cell>
          <cell r="D1175">
            <v>86.9</v>
          </cell>
          <cell r="E1175">
            <v>74.900000000000006</v>
          </cell>
          <cell r="F1175">
            <v>54.2</v>
          </cell>
          <cell r="G1175">
            <v>82.7</v>
          </cell>
          <cell r="H1175">
            <v>71.400000000000006</v>
          </cell>
          <cell r="I1175">
            <v>88.9</v>
          </cell>
          <cell r="J1175">
            <v>90.8</v>
          </cell>
          <cell r="K1175">
            <v>83.9</v>
          </cell>
          <cell r="L1175">
            <v>112.7</v>
          </cell>
          <cell r="M1175">
            <v>64.599999999999994</v>
          </cell>
          <cell r="N1175">
            <v>79.8</v>
          </cell>
          <cell r="O1175">
            <v>74.3</v>
          </cell>
          <cell r="P1175">
            <v>85.5</v>
          </cell>
          <cell r="Q1175">
            <v>71.099999999999994</v>
          </cell>
          <cell r="R1175">
            <v>72.599999999999994</v>
          </cell>
          <cell r="S1175">
            <v>89.5</v>
          </cell>
          <cell r="T1175">
            <v>85.1</v>
          </cell>
        </row>
        <row r="1176">
          <cell r="A1176">
            <v>1996</v>
          </cell>
          <cell r="B1176">
            <v>86.3</v>
          </cell>
          <cell r="C1176">
            <v>83</v>
          </cell>
          <cell r="D1176">
            <v>87.5</v>
          </cell>
          <cell r="E1176">
            <v>77.400000000000006</v>
          </cell>
          <cell r="F1176">
            <v>66.099999999999994</v>
          </cell>
          <cell r="G1176">
            <v>84.9</v>
          </cell>
          <cell r="H1176">
            <v>74</v>
          </cell>
          <cell r="I1176">
            <v>90</v>
          </cell>
          <cell r="J1176">
            <v>90.5</v>
          </cell>
          <cell r="K1176">
            <v>87.6</v>
          </cell>
          <cell r="L1176">
            <v>112.8</v>
          </cell>
          <cell r="M1176">
            <v>72.900000000000006</v>
          </cell>
          <cell r="N1176">
            <v>80.7</v>
          </cell>
          <cell r="O1176">
            <v>78.099999999999994</v>
          </cell>
          <cell r="P1176">
            <v>90.2</v>
          </cell>
          <cell r="Q1176">
            <v>75.599999999999994</v>
          </cell>
          <cell r="R1176">
            <v>78.3</v>
          </cell>
          <cell r="S1176">
            <v>93.3</v>
          </cell>
          <cell r="T1176">
            <v>86.4</v>
          </cell>
        </row>
        <row r="1177">
          <cell r="A1177">
            <v>1997</v>
          </cell>
          <cell r="B1177">
            <v>90</v>
          </cell>
          <cell r="C1177">
            <v>85</v>
          </cell>
          <cell r="D1177">
            <v>89.5</v>
          </cell>
          <cell r="E1177">
            <v>80.599999999999994</v>
          </cell>
          <cell r="F1177">
            <v>72.900000000000006</v>
          </cell>
          <cell r="G1177">
            <v>88</v>
          </cell>
          <cell r="H1177">
            <v>78.3</v>
          </cell>
          <cell r="I1177">
            <v>91.7</v>
          </cell>
          <cell r="J1177">
            <v>91</v>
          </cell>
          <cell r="K1177">
            <v>91.2</v>
          </cell>
          <cell r="L1177">
            <v>115.5</v>
          </cell>
          <cell r="M1177">
            <v>74.2</v>
          </cell>
          <cell r="N1177">
            <v>83.7</v>
          </cell>
          <cell r="O1177">
            <v>84.9</v>
          </cell>
          <cell r="P1177">
            <v>95.2</v>
          </cell>
          <cell r="Q1177">
            <v>81.599999999999994</v>
          </cell>
          <cell r="R1177">
            <v>81.5</v>
          </cell>
          <cell r="S1177">
            <v>97.8</v>
          </cell>
          <cell r="T1177">
            <v>90</v>
          </cell>
        </row>
        <row r="1178">
          <cell r="A1178">
            <v>1998</v>
          </cell>
          <cell r="B1178">
            <v>95.4</v>
          </cell>
          <cell r="C1178">
            <v>87.4</v>
          </cell>
          <cell r="D1178">
            <v>91.2</v>
          </cell>
          <cell r="E1178">
            <v>85</v>
          </cell>
          <cell r="F1178">
            <v>78.8</v>
          </cell>
          <cell r="G1178">
            <v>91.5</v>
          </cell>
          <cell r="H1178">
            <v>84.5</v>
          </cell>
          <cell r="I1178">
            <v>92.1</v>
          </cell>
          <cell r="J1178">
            <v>93.1</v>
          </cell>
          <cell r="K1178">
            <v>91.6</v>
          </cell>
          <cell r="L1178">
            <v>111.1</v>
          </cell>
          <cell r="M1178">
            <v>67</v>
          </cell>
          <cell r="N1178">
            <v>87.6</v>
          </cell>
          <cell r="O1178">
            <v>91.6</v>
          </cell>
          <cell r="P1178">
            <v>92.9</v>
          </cell>
          <cell r="Q1178">
            <v>85.7</v>
          </cell>
          <cell r="R1178">
            <v>86.5</v>
          </cell>
          <cell r="S1178">
            <v>99.4</v>
          </cell>
          <cell r="T1178">
            <v>96.6</v>
          </cell>
        </row>
        <row r="1179">
          <cell r="A1179">
            <v>1999</v>
          </cell>
          <cell r="B1179">
            <v>98.9</v>
          </cell>
          <cell r="C1179">
            <v>89.2</v>
          </cell>
          <cell r="D1179">
            <v>93.4</v>
          </cell>
          <cell r="E1179">
            <v>90.2</v>
          </cell>
          <cell r="F1179">
            <v>80.2</v>
          </cell>
          <cell r="G1179">
            <v>93.1</v>
          </cell>
          <cell r="H1179">
            <v>88.2</v>
          </cell>
          <cell r="I1179">
            <v>94.1</v>
          </cell>
          <cell r="J1179">
            <v>93.8</v>
          </cell>
          <cell r="K1179">
            <v>93</v>
          </cell>
          <cell r="L1179">
            <v>107.6</v>
          </cell>
          <cell r="M1179">
            <v>73.599999999999994</v>
          </cell>
          <cell r="N1179">
            <v>90.3</v>
          </cell>
          <cell r="O1179">
            <v>93.5</v>
          </cell>
          <cell r="P1179">
            <v>87</v>
          </cell>
          <cell r="Q1179">
            <v>88.8</v>
          </cell>
          <cell r="R1179">
            <v>89.3</v>
          </cell>
          <cell r="S1179">
            <v>102.7</v>
          </cell>
          <cell r="T1179">
            <v>98.6</v>
          </cell>
        </row>
        <row r="1180">
          <cell r="A1180">
            <v>2000</v>
          </cell>
          <cell r="B1180">
            <v>105.1</v>
          </cell>
          <cell r="C1180">
            <v>91.9</v>
          </cell>
          <cell r="D1180">
            <v>95.7</v>
          </cell>
          <cell r="E1180">
            <v>96.7</v>
          </cell>
          <cell r="F1180">
            <v>85</v>
          </cell>
          <cell r="G1180">
            <v>95</v>
          </cell>
          <cell r="H1180">
            <v>93.7</v>
          </cell>
          <cell r="I1180">
            <v>96.8</v>
          </cell>
          <cell r="J1180">
            <v>98.5</v>
          </cell>
          <cell r="K1180">
            <v>94.6</v>
          </cell>
          <cell r="L1180">
            <v>106.9</v>
          </cell>
          <cell r="M1180">
            <v>84.2</v>
          </cell>
          <cell r="N1180">
            <v>94.2</v>
          </cell>
          <cell r="O1180">
            <v>95.3</v>
          </cell>
          <cell r="P1180">
            <v>96.3</v>
          </cell>
          <cell r="Q1180">
            <v>93.2</v>
          </cell>
          <cell r="R1180">
            <v>94</v>
          </cell>
          <cell r="S1180">
            <v>106.7</v>
          </cell>
          <cell r="T1180">
            <v>100</v>
          </cell>
        </row>
        <row r="1181">
          <cell r="A1181">
            <v>2001</v>
          </cell>
          <cell r="B1181">
            <v>102</v>
          </cell>
          <cell r="C1181">
            <v>94.6</v>
          </cell>
          <cell r="D1181">
            <v>99.8</v>
          </cell>
          <cell r="E1181">
            <v>97.5</v>
          </cell>
          <cell r="F1181">
            <v>93.6</v>
          </cell>
          <cell r="G1181">
            <v>99.4</v>
          </cell>
          <cell r="H1181">
            <v>100.6</v>
          </cell>
          <cell r="I1181">
            <v>98.5</v>
          </cell>
          <cell r="J1181">
            <v>100.6</v>
          </cell>
          <cell r="K1181">
            <v>97.2</v>
          </cell>
          <cell r="L1181">
            <v>104.5</v>
          </cell>
          <cell r="M1181">
            <v>90.9</v>
          </cell>
          <cell r="N1181">
            <v>97.6</v>
          </cell>
          <cell r="O1181">
            <v>97.5</v>
          </cell>
          <cell r="P1181">
            <v>97.8</v>
          </cell>
          <cell r="Q1181">
            <v>97.8</v>
          </cell>
          <cell r="R1181">
            <v>99</v>
          </cell>
          <cell r="S1181">
            <v>100.6</v>
          </cell>
          <cell r="T1181">
            <v>99.7</v>
          </cell>
        </row>
        <row r="1182">
          <cell r="A1182">
            <v>2002</v>
          </cell>
          <cell r="B1182">
            <v>100</v>
          </cell>
          <cell r="C1182">
            <v>100</v>
          </cell>
          <cell r="D1182">
            <v>100</v>
          </cell>
          <cell r="E1182">
            <v>100</v>
          </cell>
          <cell r="F1182">
            <v>100</v>
          </cell>
          <cell r="G1182">
            <v>100</v>
          </cell>
          <cell r="H1182">
            <v>100</v>
          </cell>
          <cell r="I1182">
            <v>100</v>
          </cell>
          <cell r="J1182">
            <v>100</v>
          </cell>
          <cell r="K1182">
            <v>100</v>
          </cell>
          <cell r="L1182">
            <v>100</v>
          </cell>
          <cell r="M1182">
            <v>100</v>
          </cell>
          <cell r="N1182">
            <v>100</v>
          </cell>
          <cell r="O1182">
            <v>100</v>
          </cell>
          <cell r="P1182">
            <v>100</v>
          </cell>
          <cell r="Q1182">
            <v>100</v>
          </cell>
          <cell r="R1182">
            <v>100</v>
          </cell>
          <cell r="S1182">
            <v>100</v>
          </cell>
          <cell r="T1182">
            <v>100</v>
          </cell>
        </row>
        <row r="1183">
          <cell r="A1183">
            <v>2003</v>
          </cell>
          <cell r="B1183">
            <v>102.7</v>
          </cell>
          <cell r="C1183">
            <v>103.7</v>
          </cell>
          <cell r="D1183">
            <v>99.1</v>
          </cell>
          <cell r="E1183">
            <v>102.9</v>
          </cell>
          <cell r="F1183">
            <v>105</v>
          </cell>
          <cell r="G1183">
            <v>99.7</v>
          </cell>
          <cell r="H1183">
            <v>99.8</v>
          </cell>
          <cell r="I1183">
            <v>99.7</v>
          </cell>
          <cell r="J1183">
            <v>99.4</v>
          </cell>
          <cell r="K1183">
            <v>103.2</v>
          </cell>
          <cell r="L1183">
            <v>96.4</v>
          </cell>
          <cell r="M1183">
            <v>104.1</v>
          </cell>
          <cell r="N1183">
            <v>100.7</v>
          </cell>
          <cell r="O1183">
            <v>99</v>
          </cell>
          <cell r="P1183">
            <v>99.9</v>
          </cell>
          <cell r="Q1183">
            <v>103.8</v>
          </cell>
          <cell r="R1183">
            <v>101.4</v>
          </cell>
          <cell r="S1183">
            <v>105.9</v>
          </cell>
          <cell r="T1183">
            <v>100.4</v>
          </cell>
        </row>
        <row r="1184">
          <cell r="A1184">
            <v>2004</v>
          </cell>
          <cell r="B1184">
            <v>103</v>
          </cell>
          <cell r="C1184">
            <v>108.3</v>
          </cell>
          <cell r="D1184">
            <v>100.3</v>
          </cell>
          <cell r="E1184">
            <v>107.8</v>
          </cell>
          <cell r="F1184">
            <v>112.3</v>
          </cell>
          <cell r="G1184">
            <v>99.4</v>
          </cell>
          <cell r="H1184">
            <v>101.9</v>
          </cell>
          <cell r="I1184">
            <v>101.1</v>
          </cell>
          <cell r="J1184">
            <v>99.8</v>
          </cell>
          <cell r="K1184">
            <v>106</v>
          </cell>
          <cell r="L1184">
            <v>96.3</v>
          </cell>
          <cell r="M1184">
            <v>119</v>
          </cell>
          <cell r="N1184">
            <v>101.7</v>
          </cell>
          <cell r="O1184">
            <v>102</v>
          </cell>
          <cell r="P1184">
            <v>104.2</v>
          </cell>
          <cell r="Q1184">
            <v>106.1</v>
          </cell>
          <cell r="R1184">
            <v>102.7</v>
          </cell>
          <cell r="S1184">
            <v>114.8</v>
          </cell>
          <cell r="T1184">
            <v>100.8</v>
          </cell>
        </row>
        <row r="1185">
          <cell r="A1185">
            <v>2005</v>
          </cell>
          <cell r="B1185">
            <v>105.2</v>
          </cell>
          <cell r="C1185">
            <v>113.1</v>
          </cell>
          <cell r="D1185">
            <v>100.5</v>
          </cell>
          <cell r="E1185">
            <v>110.4</v>
          </cell>
          <cell r="F1185">
            <v>118.6</v>
          </cell>
          <cell r="G1185">
            <v>102.3</v>
          </cell>
          <cell r="H1185">
            <v>105.8</v>
          </cell>
          <cell r="I1185">
            <v>102.4</v>
          </cell>
          <cell r="J1185">
            <v>98.9</v>
          </cell>
          <cell r="K1185">
            <v>107.5</v>
          </cell>
          <cell r="L1185">
            <v>95.9</v>
          </cell>
          <cell r="M1185">
            <v>131.6</v>
          </cell>
          <cell r="N1185">
            <v>100.8</v>
          </cell>
          <cell r="O1185">
            <v>107.8</v>
          </cell>
          <cell r="P1185">
            <v>110.9</v>
          </cell>
          <cell r="Q1185">
            <v>110.3</v>
          </cell>
          <cell r="R1185">
            <v>104.6</v>
          </cell>
          <cell r="S1185">
            <v>121.3</v>
          </cell>
          <cell r="T1185">
            <v>102</v>
          </cell>
        </row>
        <row r="1186">
          <cell r="A1186">
            <v>2006</v>
          </cell>
          <cell r="B1186">
            <v>108.1</v>
          </cell>
          <cell r="C1186">
            <v>118.9</v>
          </cell>
          <cell r="D1186">
            <v>103.2</v>
          </cell>
          <cell r="E1186">
            <v>111.8</v>
          </cell>
          <cell r="F1186">
            <v>127.5</v>
          </cell>
          <cell r="G1186">
            <v>105.6</v>
          </cell>
          <cell r="H1186">
            <v>110.8</v>
          </cell>
          <cell r="I1186">
            <v>103.7</v>
          </cell>
          <cell r="J1186">
            <v>101.8</v>
          </cell>
          <cell r="K1186">
            <v>111.5</v>
          </cell>
          <cell r="L1186">
            <v>97.2</v>
          </cell>
          <cell r="M1186">
            <v>139.9</v>
          </cell>
          <cell r="N1186">
            <v>103.2</v>
          </cell>
          <cell r="O1186">
            <v>120.3</v>
          </cell>
          <cell r="P1186">
            <v>118.8</v>
          </cell>
          <cell r="Q1186">
            <v>115.5</v>
          </cell>
          <cell r="R1186">
            <v>106.1</v>
          </cell>
          <cell r="S1186">
            <v>129.19999999999999</v>
          </cell>
          <cell r="T1186">
            <v>105.6</v>
          </cell>
        </row>
        <row r="1187">
          <cell r="A1187">
            <v>2007</v>
          </cell>
          <cell r="B1187">
            <v>109.8</v>
          </cell>
          <cell r="C1187">
            <v>125.6</v>
          </cell>
          <cell r="D1187">
            <v>106.7</v>
          </cell>
          <cell r="E1187">
            <v>112.8</v>
          </cell>
          <cell r="F1187">
            <v>138</v>
          </cell>
          <cell r="G1187">
            <v>112.5</v>
          </cell>
          <cell r="H1187">
            <v>115.1</v>
          </cell>
          <cell r="I1187">
            <v>106.9</v>
          </cell>
          <cell r="J1187">
            <v>103.9</v>
          </cell>
          <cell r="K1187">
            <v>116.5</v>
          </cell>
          <cell r="L1187">
            <v>95.9</v>
          </cell>
          <cell r="M1187">
            <v>149.1</v>
          </cell>
          <cell r="N1187">
            <v>107</v>
          </cell>
          <cell r="O1187">
            <v>130.69999999999999</v>
          </cell>
          <cell r="P1187">
            <v>129.9</v>
          </cell>
          <cell r="Q1187">
            <v>121</v>
          </cell>
          <cell r="R1187">
            <v>113.2</v>
          </cell>
          <cell r="S1187">
            <v>132.30000000000001</v>
          </cell>
          <cell r="T1187">
            <v>106.3</v>
          </cell>
        </row>
        <row r="1188">
          <cell r="A1188">
            <v>2008</v>
          </cell>
          <cell r="B1188">
            <v>109.5</v>
          </cell>
          <cell r="C1188">
            <v>129.80000000000001</v>
          </cell>
          <cell r="D1188">
            <v>108.7</v>
          </cell>
          <cell r="E1188">
            <v>108.8</v>
          </cell>
          <cell r="F1188">
            <v>146.9</v>
          </cell>
          <cell r="G1188">
            <v>116.3</v>
          </cell>
          <cell r="H1188">
            <v>118.8</v>
          </cell>
          <cell r="I1188">
            <v>108.6</v>
          </cell>
          <cell r="J1188">
            <v>107.4</v>
          </cell>
          <cell r="K1188">
            <v>118.8</v>
          </cell>
          <cell r="L1188">
            <v>94.5</v>
          </cell>
          <cell r="M1188">
            <v>153.5</v>
          </cell>
          <cell r="N1188">
            <v>111.4</v>
          </cell>
          <cell r="O1188">
            <v>140.4</v>
          </cell>
          <cell r="P1188">
            <v>138.80000000000001</v>
          </cell>
          <cell r="Q1188">
            <v>126.1</v>
          </cell>
          <cell r="R1188">
            <v>116.9</v>
          </cell>
          <cell r="S1188">
            <v>134.69999999999999</v>
          </cell>
          <cell r="T1188">
            <v>105.1</v>
          </cell>
        </row>
        <row r="1189">
          <cell r="A1189">
            <v>2009</v>
          </cell>
          <cell r="B1189">
            <v>100.7</v>
          </cell>
          <cell r="C1189">
            <v>132.9</v>
          </cell>
          <cell r="D1189">
            <v>104.1</v>
          </cell>
          <cell r="E1189">
            <v>95.4</v>
          </cell>
          <cell r="F1189">
            <v>132.30000000000001</v>
          </cell>
          <cell r="G1189">
            <v>106.6</v>
          </cell>
          <cell r="H1189">
            <v>108.4</v>
          </cell>
          <cell r="I1189">
            <v>105.8</v>
          </cell>
          <cell r="J1189">
            <v>101.7</v>
          </cell>
          <cell r="K1189">
            <v>112.1</v>
          </cell>
          <cell r="L1189">
            <v>82.4</v>
          </cell>
          <cell r="M1189">
            <v>156.80000000000001</v>
          </cell>
          <cell r="N1189">
            <v>110.2</v>
          </cell>
          <cell r="O1189">
            <v>138.4</v>
          </cell>
          <cell r="P1189">
            <v>127.7</v>
          </cell>
          <cell r="Q1189">
            <v>112</v>
          </cell>
          <cell r="R1189">
            <v>107.6</v>
          </cell>
          <cell r="S1189">
            <v>119.2</v>
          </cell>
          <cell r="T1189">
            <v>99.8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Oferta Bovinos"/>
      <sheetName val="Variación x rubro"/>
      <sheetName val="Mensual"/>
      <sheetName val="$ Ref minor. carne"/>
      <sheetName val="$ Ref mayor. carne"/>
      <sheetName val="$ Ref mayor. carne ONCCA"/>
      <sheetName val="$ Ref y Liniers"/>
      <sheetName val="$ Ref minor. frut y verd"/>
      <sheetName val="$ Ref mayor. verduras"/>
      <sheetName val="$ Ref mayor. frutas"/>
      <sheetName val="Precios"/>
      <sheetName val="Frutas $ y tn."/>
      <sheetName val="Verduras $ y tn."/>
      <sheetName val="Carnes $ y #"/>
    </sheetNames>
    <sheetDataSet>
      <sheetData sheetId="0"/>
      <sheetData sheetId="1" refreshError="1"/>
      <sheetData sheetId="2" refreshError="1">
        <row r="10">
          <cell r="E10">
            <v>-2.9154518950437307</v>
          </cell>
          <cell r="G10">
            <v>0</v>
          </cell>
          <cell r="H10">
            <v>0</v>
          </cell>
          <cell r="I10">
            <v>1.2934518997574713</v>
          </cell>
          <cell r="J10">
            <v>0.81081081081080697</v>
          </cell>
          <cell r="L10">
            <v>-1.2131715771230489</v>
          </cell>
        </row>
        <row r="13">
          <cell r="E13">
            <v>4.5731707317073358</v>
          </cell>
          <cell r="G13">
            <v>3.8793103448276014</v>
          </cell>
          <cell r="H13">
            <v>0</v>
          </cell>
          <cell r="I13">
            <v>-7.4794315632011887</v>
          </cell>
          <cell r="J13">
            <v>3.0821917808219155</v>
          </cell>
          <cell r="L13">
            <v>12.42603550295857</v>
          </cell>
          <cell r="N13">
            <v>0</v>
          </cell>
          <cell r="O13">
            <v>-1.68539325842697</v>
          </cell>
          <cell r="P13">
            <v>-0.332225913621257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  <sheetName val="Data grá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/>
          <cell r="AB36"/>
          <cell r="AD36"/>
          <cell r="AF36"/>
          <cell r="AI36"/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/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/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/>
        </row>
        <row r="274">
          <cell r="W274"/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USA EURO BRASIL"/>
      <sheetName val="Precios USA EURO BRASIL"/>
      <sheetName val="PPI USA EURO BRAZIL"/>
      <sheetName val="TASAS de interés int'l"/>
      <sheetName val="Gráfico1"/>
      <sheetName val="PIB Potencial"/>
      <sheetName val="PIB Arg real"/>
      <sheetName val="PIB Arg Nominal"/>
      <sheetName val="PIB desestacionalizado"/>
      <sheetName val="deflactores"/>
      <sheetName val="PIB mensual a Pm"/>
      <sheetName val="PIB mensual a Pp"/>
      <sheetName val="Balance de pagos"/>
      <sheetName val="términos del intercambio"/>
      <sheetName val="Tipo de cambio Nominal y Real"/>
      <sheetName val="Expo e Impo x rubros"/>
      <sheetName val="EMI-IPI"/>
      <sheetName val="IPC"/>
      <sheetName val="Precios Mayoristas"/>
      <sheetName val="Precios Construcción"/>
      <sheetName val="Índice de precios combinado"/>
      <sheetName val="Ahorro"/>
      <sheetName val="FIEL"/>
      <sheetName val="EMPLEO"/>
      <sheetName val="Población"/>
      <sheetName val="SALARIOS"/>
      <sheetName val="Remun devengada"/>
      <sheetName val="Remuneraciones"/>
      <sheetName val="Fiscal y Deuda"/>
      <sheetName val="Deuda Externa x Sectores"/>
      <sheetName val="EMBI´s Bolsa"/>
      <sheetName val="Tasas de Interés"/>
      <sheetName val="Gráfico2"/>
      <sheetName val="Tasa Call y PF"/>
      <sheetName val="Tasas de Interv. BCRA"/>
      <sheetName val="G TCRM3"/>
      <sheetName val="Hoja1"/>
    </sheetNames>
    <sheetDataSet>
      <sheetData sheetId="0">
        <row r="4">
          <cell r="A4">
            <v>29311</v>
          </cell>
        </row>
      </sheetData>
      <sheetData sheetId="1">
        <row r="4">
          <cell r="A4">
            <v>29251</v>
          </cell>
          <cell r="Y4">
            <v>29251</v>
          </cell>
          <cell r="AB4">
            <v>29251</v>
          </cell>
        </row>
      </sheetData>
      <sheetData sheetId="2"/>
      <sheetData sheetId="3">
        <row r="3">
          <cell r="A3">
            <v>32535</v>
          </cell>
          <cell r="D3">
            <v>31048</v>
          </cell>
          <cell r="G3">
            <v>31022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>
            <v>36160</v>
          </cell>
          <cell r="D3">
            <v>29222</v>
          </cell>
          <cell r="G3">
            <v>3361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K2">
            <v>32146</v>
          </cell>
        </row>
      </sheetData>
      <sheetData sheetId="31"/>
      <sheetData sheetId="32" refreshError="1"/>
      <sheetData sheetId="33"/>
      <sheetData sheetId="34"/>
      <sheetData sheetId="35" refreshError="1"/>
      <sheetData sheetId="3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era"/>
      <sheetName val="graficohistorico"/>
      <sheetName val="graficoactual"/>
      <sheetName val="ICA cys Comb"/>
      <sheetName val="Cuadros resumen"/>
      <sheetName val="nominal y final"/>
      <sheetName val="series frec seman"/>
      <sheetName val="fijo Girasol"/>
      <sheetName val="trigo diario"/>
      <sheetName val="Aceites mensuales"/>
      <sheetName val="CRB Y T.I."/>
      <sheetName val="Expo-Impo Arg"/>
      <sheetName val="des frec dia-sem"/>
      <sheetName val="des frec mensual"/>
      <sheetName val="des MB"/>
      <sheetName val="des CRB"/>
      <sheetName val="Ser. del CRB fut frec dia-se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"/>
      <sheetName val="tasas"/>
      <sheetName val="consensus"/>
      <sheetName val="Hoja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TAB4-01"/>
      <sheetName val="TAB4-02"/>
      <sheetName val="TAB4-03"/>
      <sheetName val="TAB4-04"/>
      <sheetName val="TAB4-05"/>
      <sheetName val="TAB4-06"/>
      <sheetName val="TAB4-07"/>
      <sheetName val="TAB4-08"/>
      <sheetName val="TAB4-09"/>
      <sheetName val="TAB4-10"/>
      <sheetName val="TAB4-11"/>
      <sheetName val="TAB4-12"/>
      <sheetName val="TAB4-13"/>
      <sheetName val="TAB4-14"/>
      <sheetName val="TAB4-15"/>
      <sheetName val="TAB4-16"/>
      <sheetName val="TAB4-17"/>
      <sheetName val="TAB4-18"/>
      <sheetName val="TAB4-19"/>
      <sheetName val="TAB4-20"/>
      <sheetName val="TAB4-21"/>
      <sheetName val="TAB4-22"/>
      <sheetName val="BOL4-23"/>
      <sheetName val="TAB4-24"/>
      <sheetName val="TAB4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"/>
      <sheetName val="FX"/>
    </sheetNames>
    <sheetDataSet>
      <sheetData sheetId="0" refreshError="1"/>
      <sheetData sheetId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"/>
      <sheetName val="base"/>
      <sheetName val="carga"/>
      <sheetName val="fechas"/>
      <sheetName val="provisoria"/>
      <sheetName val="michel"/>
      <sheetName val="kaplan"/>
      <sheetName val="comparativo"/>
      <sheetName val="silvani última de mes"/>
      <sheetName val="silvani last"/>
      <sheetName val="Recaudacion ajustada"/>
      <sheetName val="control"/>
      <sheetName val="cuadro salida"/>
      <sheetName val="metas"/>
      <sheetName val="Metodologia"/>
      <sheetName val="Destinatarios"/>
      <sheetName val="macros"/>
      <sheetName val="silvani"/>
    </sheetNames>
    <sheetDataSet>
      <sheetData sheetId="0" refreshError="1">
        <row r="6">
          <cell r="B6">
            <v>4168669.73814</v>
          </cell>
          <cell r="C6">
            <v>3272335.6400600001</v>
          </cell>
        </row>
        <row r="7">
          <cell r="B7">
            <v>34590.394780000002</v>
          </cell>
          <cell r="C7">
            <v>38515.05365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acro"/>
      <sheetName val="english"/>
      <sheetName val="Parque Auto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</sheetNames>
    <definedNames>
      <definedName name="RESUMEN" refersTo="='Resumen'!$A$4:$BH$382"/>
    </definedNames>
    <sheetDataSet>
      <sheetData sheetId="0" refreshError="1"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